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pivotTables/pivotTable2.xml" ContentType="application/vnd.openxmlformats-officedocument.spreadsheetml.pivotTab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6.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C7DB844E-4123-4AD5-AE25-7D03E97AAE2E}" xr6:coauthVersionLast="47" xr6:coauthVersionMax="47" xr10:uidLastSave="{00000000-0000-0000-0000-000000000000}"/>
  <bookViews>
    <workbookView xWindow="-120" yWindow="-120" windowWidth="29040" windowHeight="15720" xr2:uid="{D549E359-A977-40E5-863B-91191C8B95E8}"/>
  </bookViews>
  <sheets>
    <sheet name="cumulative CFR" sheetId="20" r:id="rId1"/>
    <sheet name="summary" sheetId="7" r:id="rId2"/>
    <sheet name="annotated graphs" sheetId="9" r:id="rId3"/>
    <sheet name="Confidence intervals" sheetId="10" r:id="rId4"/>
    <sheet name="Pos neg controls" sheetId="13" r:id="rId5"/>
    <sheet name="Shift deaths 3 weeks later" sheetId="12" r:id="rId6"/>
    <sheet name="Shift deaths 3 weeks earlier" sheetId="11" r:id="rId7"/>
    <sheet name="nursing_grouped" sheetId="8" r:id="rId8"/>
    <sheet name="pivot 20-21" sheetId="2" r:id="rId9"/>
    <sheet name="r calc cases v. COV deaths" sheetId="5" r:id="rId10"/>
    <sheet name="r calc cases v. Omic death" sheetId="18" r:id="rId11"/>
    <sheet name="r calc ACM v COVID death" sheetId="14" r:id="rId12"/>
    <sheet name="TODO" sheetId="16" r:id="rId13"/>
    <sheet name="Notes" sheetId="3" r:id="rId14"/>
  </sheets>
  <definedNames>
    <definedName name="_xlnm._FilterDatabase" localSheetId="2" hidden="1">'annotated graphs'!$A$1:$E$1</definedName>
    <definedName name="_xlnm._FilterDatabase" localSheetId="6" hidden="1">'Shift deaths 3 weeks earlier'!$A$1:$E$1</definedName>
    <definedName name="_xlnm._FilterDatabase" localSheetId="5" hidden="1">'Shift deaths 3 weeks later'!$A$1:$E$1</definedName>
    <definedName name="solver_adj" localSheetId="11" hidden="1">'r calc ACM v COVID death'!$D$1:$D$4</definedName>
    <definedName name="solver_adj" localSheetId="9" hidden="1">'r calc cases v. COV deaths'!$D$1:$D$4</definedName>
    <definedName name="solver_adj" localSheetId="10" hidden="1">'r calc cases v. Omic death'!$D$1:$D$4</definedName>
    <definedName name="solver_cvg" localSheetId="11" hidden="1">0.0001</definedName>
    <definedName name="solver_cvg" localSheetId="9" hidden="1">0.0001</definedName>
    <definedName name="solver_cvg" localSheetId="10" hidden="1">0.0001</definedName>
    <definedName name="solver_drv" localSheetId="11" hidden="1">2</definedName>
    <definedName name="solver_drv" localSheetId="9" hidden="1">2</definedName>
    <definedName name="solver_drv" localSheetId="10" hidden="1">2</definedName>
    <definedName name="solver_eng" localSheetId="0" hidden="1">1</definedName>
    <definedName name="solver_eng" localSheetId="8" hidden="1">1</definedName>
    <definedName name="solver_eng" localSheetId="11" hidden="1">1</definedName>
    <definedName name="solver_eng" localSheetId="9" hidden="1">1</definedName>
    <definedName name="solver_eng" localSheetId="10" hidden="1">1</definedName>
    <definedName name="solver_eng" localSheetId="1" hidden="1">1</definedName>
    <definedName name="solver_est" localSheetId="11" hidden="1">1</definedName>
    <definedName name="solver_est" localSheetId="9" hidden="1">1</definedName>
    <definedName name="solver_est" localSheetId="10" hidden="1">1</definedName>
    <definedName name="solver_itr" localSheetId="11" hidden="1">2147483647</definedName>
    <definedName name="solver_itr" localSheetId="9" hidden="1">2147483647</definedName>
    <definedName name="solver_itr" localSheetId="10" hidden="1">2147483647</definedName>
    <definedName name="solver_lhs1" localSheetId="11" hidden="1">'r calc ACM v COVID death'!$D$1</definedName>
    <definedName name="solver_lhs1" localSheetId="9" hidden="1">'r calc cases v. COV deaths'!$D$1</definedName>
    <definedName name="solver_lhs1" localSheetId="10" hidden="1">'r calc cases v. Omic death'!$D$1</definedName>
    <definedName name="solver_lhs2" localSheetId="11" hidden="1">'r calc ACM v COVID death'!$D$2</definedName>
    <definedName name="solver_lhs2" localSheetId="9" hidden="1">'r calc cases v. COV deaths'!$D$2</definedName>
    <definedName name="solver_lhs2" localSheetId="10" hidden="1">'r calc cases v. Omic death'!$D$2</definedName>
    <definedName name="solver_lhs3" localSheetId="11" hidden="1">'r calc ACM v COVID death'!$D$3</definedName>
    <definedName name="solver_lhs3" localSheetId="9" hidden="1">'r calc cases v. COV deaths'!$D$3</definedName>
    <definedName name="solver_lhs3" localSheetId="10" hidden="1">'r calc cases v. Omic death'!$D$3</definedName>
    <definedName name="solver_lhs4" localSheetId="11" hidden="1">'r calc ACM v COVID death'!$D$4</definedName>
    <definedName name="solver_lhs4" localSheetId="9" hidden="1">'r calc cases v. COV deaths'!$D$4</definedName>
    <definedName name="solver_lhs4" localSheetId="10" hidden="1">'r calc cases v. Omic death'!$D$4</definedName>
    <definedName name="solver_lhs5" localSheetId="11" hidden="1">'r calc ACM v COVID death'!$G$2</definedName>
    <definedName name="solver_lhs5" localSheetId="9" hidden="1">'r calc cases v. COV deaths'!$G$2</definedName>
    <definedName name="solver_lhs5" localSheetId="10" hidden="1">'r calc cases v. Omic death'!$G$2</definedName>
    <definedName name="solver_lhs6" localSheetId="10" hidden="1">'r calc cases v. Omic death'!$G$2</definedName>
    <definedName name="solver_mip" localSheetId="11" hidden="1">2147483647</definedName>
    <definedName name="solver_mip" localSheetId="9" hidden="1">2147483647</definedName>
    <definedName name="solver_mip" localSheetId="10" hidden="1">2147483647</definedName>
    <definedName name="solver_mni" localSheetId="11" hidden="1">30</definedName>
    <definedName name="solver_mni" localSheetId="9" hidden="1">30</definedName>
    <definedName name="solver_mni" localSheetId="10" hidden="1">30</definedName>
    <definedName name="solver_mrt" localSheetId="11" hidden="1">0.075</definedName>
    <definedName name="solver_mrt" localSheetId="9" hidden="1">0.075</definedName>
    <definedName name="solver_mrt" localSheetId="10" hidden="1">0.075</definedName>
    <definedName name="solver_msl" localSheetId="11" hidden="1">2</definedName>
    <definedName name="solver_msl" localSheetId="9" hidden="1">2</definedName>
    <definedName name="solver_msl" localSheetId="10" hidden="1">2</definedName>
    <definedName name="solver_neg" localSheetId="0" hidden="1">1</definedName>
    <definedName name="solver_neg" localSheetId="8" hidden="1">1</definedName>
    <definedName name="solver_neg" localSheetId="11" hidden="1">1</definedName>
    <definedName name="solver_neg" localSheetId="9" hidden="1">1</definedName>
    <definedName name="solver_neg" localSheetId="10" hidden="1">1</definedName>
    <definedName name="solver_neg" localSheetId="1" hidden="1">1</definedName>
    <definedName name="solver_nod" localSheetId="11" hidden="1">2147483647</definedName>
    <definedName name="solver_nod" localSheetId="9" hidden="1">2147483647</definedName>
    <definedName name="solver_nod" localSheetId="10" hidden="1">2147483647</definedName>
    <definedName name="solver_num" localSheetId="0" hidden="1">0</definedName>
    <definedName name="solver_num" localSheetId="8" hidden="1">0</definedName>
    <definedName name="solver_num" localSheetId="11" hidden="1">5</definedName>
    <definedName name="solver_num" localSheetId="9" hidden="1">5</definedName>
    <definedName name="solver_num" localSheetId="10" hidden="1">5</definedName>
    <definedName name="solver_num" localSheetId="1" hidden="1">0</definedName>
    <definedName name="solver_nwt" localSheetId="11" hidden="1">1</definedName>
    <definedName name="solver_nwt" localSheetId="9" hidden="1">1</definedName>
    <definedName name="solver_nwt" localSheetId="10" hidden="1">1</definedName>
    <definedName name="solver_opt" localSheetId="0" hidden="1">'cumulative CFR'!$A$11</definedName>
    <definedName name="solver_opt" localSheetId="8" hidden="1">'pivot 20-21'!$A$3</definedName>
    <definedName name="solver_opt" localSheetId="11" hidden="1">'r calc ACM v COVID death'!$G$1</definedName>
    <definedName name="solver_opt" localSheetId="9" hidden="1">'r calc cases v. COV deaths'!$G$1</definedName>
    <definedName name="solver_opt" localSheetId="10" hidden="1">'r calc cases v. Omic death'!$G$1</definedName>
    <definedName name="solver_opt" localSheetId="1" hidden="1">summary!$A$11</definedName>
    <definedName name="solver_pre" localSheetId="11" hidden="1">0.000001</definedName>
    <definedName name="solver_pre" localSheetId="9" hidden="1">0.000001</definedName>
    <definedName name="solver_pre" localSheetId="10" hidden="1">0.000001</definedName>
    <definedName name="solver_rbv" localSheetId="11" hidden="1">2</definedName>
    <definedName name="solver_rbv" localSheetId="9" hidden="1">2</definedName>
    <definedName name="solver_rbv" localSheetId="10" hidden="1">2</definedName>
    <definedName name="solver_rel1" localSheetId="11" hidden="1">3</definedName>
    <definedName name="solver_rel1" localSheetId="9" hidden="1">3</definedName>
    <definedName name="solver_rel1" localSheetId="10" hidden="1">3</definedName>
    <definedName name="solver_rel2" localSheetId="11" hidden="1">3</definedName>
    <definedName name="solver_rel2" localSheetId="9" hidden="1">3</definedName>
    <definedName name="solver_rel2" localSheetId="10" hidden="1">3</definedName>
    <definedName name="solver_rel3" localSheetId="11" hidden="1">3</definedName>
    <definedName name="solver_rel3" localSheetId="9" hidden="1">3</definedName>
    <definedName name="solver_rel3" localSheetId="10" hidden="1">3</definedName>
    <definedName name="solver_rel4" localSheetId="11" hidden="1">3</definedName>
    <definedName name="solver_rel4" localSheetId="9" hidden="1">3</definedName>
    <definedName name="solver_rel4" localSheetId="10" hidden="1">3</definedName>
    <definedName name="solver_rel5" localSheetId="11" hidden="1">2</definedName>
    <definedName name="solver_rel5" localSheetId="9" hidden="1">2</definedName>
    <definedName name="solver_rel5" localSheetId="10" hidden="1">2</definedName>
    <definedName name="solver_rel6" localSheetId="10" hidden="1">2</definedName>
    <definedName name="solver_rhs1" localSheetId="11" hidden="1">0</definedName>
    <definedName name="solver_rhs1" localSheetId="9" hidden="1">0</definedName>
    <definedName name="solver_rhs1" localSheetId="10" hidden="1">0</definedName>
    <definedName name="solver_rhs2" localSheetId="11" hidden="1">0</definedName>
    <definedName name="solver_rhs2" localSheetId="9" hidden="1">0</definedName>
    <definedName name="solver_rhs2" localSheetId="10" hidden="1">0</definedName>
    <definedName name="solver_rhs3" localSheetId="11" hidden="1">0</definedName>
    <definedName name="solver_rhs3" localSheetId="9" hidden="1">0</definedName>
    <definedName name="solver_rhs3" localSheetId="10" hidden="1">0</definedName>
    <definedName name="solver_rhs4" localSheetId="11" hidden="1">0</definedName>
    <definedName name="solver_rhs4" localSheetId="9" hidden="1">0</definedName>
    <definedName name="solver_rhs4" localSheetId="10" hidden="1">0</definedName>
    <definedName name="solver_rhs5" localSheetId="11" hidden="1">1</definedName>
    <definedName name="solver_rhs5" localSheetId="9" hidden="1">1</definedName>
    <definedName name="solver_rhs5" localSheetId="10" hidden="1">1</definedName>
    <definedName name="solver_rhs6" localSheetId="10" hidden="1">1</definedName>
    <definedName name="solver_rlx" localSheetId="11" hidden="1">2</definedName>
    <definedName name="solver_rlx" localSheetId="9" hidden="1">2</definedName>
    <definedName name="solver_rlx" localSheetId="10" hidden="1">2</definedName>
    <definedName name="solver_rsd" localSheetId="11" hidden="1">0</definedName>
    <definedName name="solver_rsd" localSheetId="9" hidden="1">0</definedName>
    <definedName name="solver_rsd" localSheetId="10" hidden="1">0</definedName>
    <definedName name="solver_scl" localSheetId="11" hidden="1">2</definedName>
    <definedName name="solver_scl" localSheetId="9" hidden="1">2</definedName>
    <definedName name="solver_scl" localSheetId="10" hidden="1">2</definedName>
    <definedName name="solver_sho" localSheetId="11" hidden="1">2</definedName>
    <definedName name="solver_sho" localSheetId="9" hidden="1">2</definedName>
    <definedName name="solver_sho" localSheetId="10" hidden="1">2</definedName>
    <definedName name="solver_ssz" localSheetId="11" hidden="1">100</definedName>
    <definedName name="solver_ssz" localSheetId="9" hidden="1">100</definedName>
    <definedName name="solver_ssz" localSheetId="10" hidden="1">100</definedName>
    <definedName name="solver_tim" localSheetId="11" hidden="1">2147483647</definedName>
    <definedName name="solver_tim" localSheetId="9" hidden="1">2147483647</definedName>
    <definedName name="solver_tim" localSheetId="10" hidden="1">2147483647</definedName>
    <definedName name="solver_tol" localSheetId="11" hidden="1">0.01</definedName>
    <definedName name="solver_tol" localSheetId="9" hidden="1">0.01</definedName>
    <definedName name="solver_tol" localSheetId="10" hidden="1">0.01</definedName>
    <definedName name="solver_typ" localSheetId="0" hidden="1">1</definedName>
    <definedName name="solver_typ" localSheetId="8" hidden="1">1</definedName>
    <definedName name="solver_typ" localSheetId="11" hidden="1">1</definedName>
    <definedName name="solver_typ" localSheetId="9" hidden="1">1</definedName>
    <definedName name="solver_typ" localSheetId="10" hidden="1">1</definedName>
    <definedName name="solver_typ" localSheetId="1" hidden="1">1</definedName>
    <definedName name="solver_val" localSheetId="0" hidden="1">0</definedName>
    <definedName name="solver_val" localSheetId="8" hidden="1">0</definedName>
    <definedName name="solver_val" localSheetId="11" hidden="1">0</definedName>
    <definedName name="solver_val" localSheetId="9" hidden="1">0</definedName>
    <definedName name="solver_val" localSheetId="10" hidden="1">0</definedName>
    <definedName name="solver_val" localSheetId="1" hidden="1">0</definedName>
    <definedName name="solver_ver" localSheetId="0" hidden="1">3</definedName>
    <definedName name="solver_ver" localSheetId="8" hidden="1">3</definedName>
    <definedName name="solver_ver" localSheetId="11" hidden="1">3</definedName>
    <definedName name="solver_ver" localSheetId="9" hidden="1">3</definedName>
    <definedName name="solver_ver" localSheetId="10" hidden="1">3</definedName>
    <definedName name="solver_ver" localSheetId="1" hidden="1">3</definedName>
  </definedNames>
  <calcPr calcId="191029"/>
  <pivotCaches>
    <pivotCache cacheId="18" r:id="rId15"/>
    <pivotCache cacheId="19" r:id="rId16"/>
    <pivotCache cacheId="20" r:id="rId17"/>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33" i="20" l="1"/>
  <c r="K232" i="20"/>
  <c r="K231" i="20"/>
  <c r="K230" i="20"/>
  <c r="K229" i="20"/>
  <c r="K228" i="20"/>
  <c r="K227" i="20"/>
  <c r="K226" i="20"/>
  <c r="K225" i="20"/>
  <c r="K224" i="20"/>
  <c r="K223" i="20"/>
  <c r="K222" i="20"/>
  <c r="K221" i="20"/>
  <c r="K220" i="20"/>
  <c r="K219" i="20"/>
  <c r="K218" i="20"/>
  <c r="K217" i="20"/>
  <c r="K216" i="20"/>
  <c r="K215" i="20"/>
  <c r="K214" i="20"/>
  <c r="K213" i="20"/>
  <c r="K212" i="20"/>
  <c r="K211" i="20"/>
  <c r="K210" i="20"/>
  <c r="K209" i="20"/>
  <c r="K208" i="20"/>
  <c r="K207" i="20"/>
  <c r="K206" i="20"/>
  <c r="K205" i="20"/>
  <c r="K204" i="20"/>
  <c r="K203" i="20"/>
  <c r="K202" i="20"/>
  <c r="K201" i="20"/>
  <c r="K200" i="20"/>
  <c r="K199" i="20"/>
  <c r="K198" i="20"/>
  <c r="K197" i="20"/>
  <c r="K196" i="20"/>
  <c r="K195" i="20"/>
  <c r="K194" i="20"/>
  <c r="K193" i="20"/>
  <c r="K192" i="20"/>
  <c r="K191" i="20"/>
  <c r="K190" i="20"/>
  <c r="K189" i="20"/>
  <c r="K188" i="20"/>
  <c r="K187" i="20"/>
  <c r="K186" i="20"/>
  <c r="K185" i="20"/>
  <c r="K184" i="20"/>
  <c r="K183" i="20"/>
  <c r="K182" i="20"/>
  <c r="K181" i="20"/>
  <c r="K180" i="20"/>
  <c r="K179" i="20"/>
  <c r="K178" i="20"/>
  <c r="K177" i="20"/>
  <c r="K176" i="20"/>
  <c r="K175" i="20"/>
  <c r="K174" i="20"/>
  <c r="K173" i="20"/>
  <c r="K172" i="20"/>
  <c r="K171" i="20"/>
  <c r="K170" i="20"/>
  <c r="K169" i="20"/>
  <c r="K168" i="20"/>
  <c r="K167" i="20"/>
  <c r="K166" i="20"/>
  <c r="K165" i="20"/>
  <c r="K164" i="20"/>
  <c r="K163" i="20"/>
  <c r="K162" i="20"/>
  <c r="K161" i="20"/>
  <c r="K160" i="20"/>
  <c r="K159" i="20"/>
  <c r="K158" i="20"/>
  <c r="K157" i="20"/>
  <c r="K156" i="20"/>
  <c r="K155" i="20"/>
  <c r="K154" i="20"/>
  <c r="K153" i="20"/>
  <c r="K152" i="20"/>
  <c r="K151" i="20"/>
  <c r="K150" i="20"/>
  <c r="K149" i="20"/>
  <c r="K148" i="20"/>
  <c r="K147" i="20"/>
  <c r="K146" i="20"/>
  <c r="K145" i="20"/>
  <c r="K144" i="20"/>
  <c r="K143" i="20"/>
  <c r="K142" i="20"/>
  <c r="K141" i="20"/>
  <c r="K140" i="20"/>
  <c r="K139" i="20"/>
  <c r="K138" i="20"/>
  <c r="K137" i="20"/>
  <c r="K136" i="20"/>
  <c r="K135" i="20"/>
  <c r="K134" i="20"/>
  <c r="K133" i="20"/>
  <c r="K132" i="20"/>
  <c r="K131" i="20"/>
  <c r="K130" i="20"/>
  <c r="K129" i="20"/>
  <c r="K128" i="20"/>
  <c r="K127" i="20"/>
  <c r="K126" i="20"/>
  <c r="K125" i="20"/>
  <c r="K124" i="20"/>
  <c r="K123" i="20"/>
  <c r="K122" i="20"/>
  <c r="K121" i="20"/>
  <c r="K120" i="20"/>
  <c r="K119" i="20"/>
  <c r="K118" i="20"/>
  <c r="K117" i="20"/>
  <c r="K116" i="20"/>
  <c r="K115" i="20"/>
  <c r="K114" i="20"/>
  <c r="K113" i="20"/>
  <c r="K112" i="20"/>
  <c r="K111" i="20"/>
  <c r="K110" i="20"/>
  <c r="K109" i="20"/>
  <c r="K108" i="20"/>
  <c r="K107" i="20"/>
  <c r="K106" i="20"/>
  <c r="K105" i="20"/>
  <c r="K104" i="20"/>
  <c r="K103" i="20"/>
  <c r="K102" i="20"/>
  <c r="K101" i="20"/>
  <c r="K100" i="20"/>
  <c r="K99" i="20"/>
  <c r="K98" i="20"/>
  <c r="K97" i="20"/>
  <c r="K96" i="20"/>
  <c r="K95" i="20"/>
  <c r="K94" i="20"/>
  <c r="K93" i="20"/>
  <c r="K92" i="20"/>
  <c r="K91" i="20"/>
  <c r="K90" i="20"/>
  <c r="K89" i="20"/>
  <c r="K88" i="20"/>
  <c r="K87" i="20"/>
  <c r="K86" i="20"/>
  <c r="K85" i="20"/>
  <c r="K84" i="20"/>
  <c r="K83" i="20"/>
  <c r="K82" i="20"/>
  <c r="K81" i="20"/>
  <c r="K80" i="20"/>
  <c r="K79" i="20"/>
  <c r="K78" i="20"/>
  <c r="K77" i="20"/>
  <c r="K76" i="20"/>
  <c r="K75" i="20"/>
  <c r="K74" i="20"/>
  <c r="K73" i="20"/>
  <c r="K72" i="20"/>
  <c r="K71" i="20"/>
  <c r="K70" i="20"/>
  <c r="K69" i="20"/>
  <c r="K68" i="20"/>
  <c r="K67" i="20"/>
  <c r="K66" i="20"/>
  <c r="K65" i="20"/>
  <c r="K64" i="20"/>
  <c r="K63" i="20"/>
  <c r="K62" i="20"/>
  <c r="K61" i="20"/>
  <c r="K60" i="20"/>
  <c r="K59" i="20"/>
  <c r="K58" i="20"/>
  <c r="K57" i="20"/>
  <c r="K56" i="20"/>
  <c r="K55" i="20"/>
  <c r="K54" i="20"/>
  <c r="K53" i="20"/>
  <c r="K52" i="20"/>
  <c r="K51" i="20"/>
  <c r="K50" i="20"/>
  <c r="K49" i="20"/>
  <c r="K48" i="20"/>
  <c r="K47" i="20"/>
  <c r="K46" i="20"/>
  <c r="K45" i="20"/>
  <c r="K44" i="20"/>
  <c r="K43" i="20"/>
  <c r="K42" i="20"/>
  <c r="K41" i="20"/>
  <c r="K40" i="20"/>
  <c r="K39" i="20"/>
  <c r="K38" i="20"/>
  <c r="K37" i="20"/>
  <c r="K36" i="20"/>
  <c r="K35" i="20"/>
  <c r="K34" i="20"/>
  <c r="K33" i="20"/>
  <c r="K32" i="20"/>
  <c r="K31" i="20"/>
  <c r="K30" i="20"/>
  <c r="K29" i="20"/>
  <c r="K28" i="20"/>
  <c r="K27" i="20"/>
  <c r="K26" i="20"/>
  <c r="K25" i="20"/>
  <c r="K24" i="20"/>
  <c r="K23" i="20"/>
  <c r="K22" i="20"/>
  <c r="K21" i="20"/>
  <c r="K20" i="20"/>
  <c r="K19" i="20"/>
  <c r="K18" i="20"/>
  <c r="K17" i="20"/>
  <c r="K16" i="20"/>
  <c r="K15" i="20"/>
  <c r="K14" i="20"/>
  <c r="K13" i="20"/>
  <c r="K12" i="20"/>
  <c r="K11" i="20"/>
  <c r="K10" i="20"/>
  <c r="K9" i="20"/>
  <c r="K8" i="20"/>
  <c r="K7" i="20"/>
  <c r="J233" i="20"/>
  <c r="J232" i="20"/>
  <c r="J231" i="20"/>
  <c r="J230" i="20"/>
  <c r="J229" i="20"/>
  <c r="J228" i="20"/>
  <c r="J227" i="20"/>
  <c r="J226" i="20"/>
  <c r="J225" i="20"/>
  <c r="J224" i="20"/>
  <c r="J223" i="20"/>
  <c r="J222" i="20"/>
  <c r="J221" i="20"/>
  <c r="J220" i="20"/>
  <c r="J219" i="20"/>
  <c r="J218" i="20"/>
  <c r="J217" i="20"/>
  <c r="J216" i="20"/>
  <c r="J215" i="20"/>
  <c r="J214" i="20"/>
  <c r="J213" i="20"/>
  <c r="J212" i="20"/>
  <c r="J211" i="20"/>
  <c r="J210" i="20"/>
  <c r="J209" i="20"/>
  <c r="J208" i="20"/>
  <c r="J207" i="20"/>
  <c r="J206" i="20"/>
  <c r="J205" i="20"/>
  <c r="J204" i="20"/>
  <c r="J203" i="20"/>
  <c r="J202" i="20"/>
  <c r="J201" i="20"/>
  <c r="J200" i="20"/>
  <c r="J199" i="20"/>
  <c r="J198" i="20"/>
  <c r="J197" i="20"/>
  <c r="J196" i="20"/>
  <c r="J195" i="20"/>
  <c r="J194" i="20"/>
  <c r="J193" i="20"/>
  <c r="J192" i="20"/>
  <c r="J191" i="20"/>
  <c r="J190" i="20"/>
  <c r="J189" i="20"/>
  <c r="J188" i="20"/>
  <c r="J187" i="20"/>
  <c r="J186" i="20"/>
  <c r="J185" i="20"/>
  <c r="J184" i="20"/>
  <c r="J183" i="20"/>
  <c r="J182" i="20"/>
  <c r="J181" i="20"/>
  <c r="J180" i="20"/>
  <c r="J179" i="20"/>
  <c r="J178" i="20"/>
  <c r="J177" i="20"/>
  <c r="J176" i="20"/>
  <c r="J175" i="20"/>
  <c r="J174" i="20"/>
  <c r="J173" i="20"/>
  <c r="J172" i="20"/>
  <c r="J171" i="20"/>
  <c r="J170" i="20"/>
  <c r="J169" i="20"/>
  <c r="J168" i="20"/>
  <c r="J167" i="20"/>
  <c r="J166" i="20"/>
  <c r="J165" i="20"/>
  <c r="J164" i="20"/>
  <c r="J163" i="20"/>
  <c r="J162" i="20"/>
  <c r="J161" i="20"/>
  <c r="J160" i="20"/>
  <c r="J159" i="20"/>
  <c r="J158" i="20"/>
  <c r="J157" i="20"/>
  <c r="J156" i="20"/>
  <c r="J155" i="20"/>
  <c r="J154" i="20"/>
  <c r="J153" i="20"/>
  <c r="J152" i="20"/>
  <c r="J151" i="20"/>
  <c r="J150" i="20"/>
  <c r="J149" i="20"/>
  <c r="J148" i="20"/>
  <c r="J147" i="20"/>
  <c r="J146" i="20"/>
  <c r="J145" i="20"/>
  <c r="J144" i="20"/>
  <c r="J143" i="20"/>
  <c r="J142" i="20"/>
  <c r="J141" i="20"/>
  <c r="J140" i="20"/>
  <c r="J139" i="20"/>
  <c r="J138" i="20"/>
  <c r="J137" i="20"/>
  <c r="J136" i="20"/>
  <c r="J135" i="20"/>
  <c r="J134" i="20"/>
  <c r="J133" i="20"/>
  <c r="J132" i="20"/>
  <c r="J131" i="20"/>
  <c r="J130" i="20"/>
  <c r="J129" i="20"/>
  <c r="J128" i="20"/>
  <c r="J127" i="20"/>
  <c r="J126" i="20"/>
  <c r="J125" i="20"/>
  <c r="J124" i="20"/>
  <c r="J123" i="20"/>
  <c r="J122" i="20"/>
  <c r="J121" i="20"/>
  <c r="J120" i="20"/>
  <c r="J119" i="20"/>
  <c r="J118" i="20"/>
  <c r="J117" i="20"/>
  <c r="J116" i="20"/>
  <c r="J115" i="20"/>
  <c r="J114" i="20"/>
  <c r="J113" i="20"/>
  <c r="J112" i="20"/>
  <c r="J111" i="20"/>
  <c r="J110" i="20"/>
  <c r="J109" i="20"/>
  <c r="J108" i="20"/>
  <c r="J107" i="20"/>
  <c r="J106" i="20"/>
  <c r="J105" i="20"/>
  <c r="J104" i="20"/>
  <c r="J103" i="20"/>
  <c r="J102" i="20"/>
  <c r="J101" i="20"/>
  <c r="J100" i="20"/>
  <c r="J99" i="20"/>
  <c r="J98" i="20"/>
  <c r="J97" i="20"/>
  <c r="J96" i="20"/>
  <c r="J95" i="20"/>
  <c r="J94" i="20"/>
  <c r="J93" i="20"/>
  <c r="J92" i="20"/>
  <c r="J91" i="20"/>
  <c r="J90" i="20"/>
  <c r="J89" i="20"/>
  <c r="J88" i="20"/>
  <c r="J87" i="20"/>
  <c r="J86" i="20"/>
  <c r="J85" i="20"/>
  <c r="J84" i="20"/>
  <c r="J83" i="20"/>
  <c r="J82" i="20"/>
  <c r="J81" i="20"/>
  <c r="J80" i="20"/>
  <c r="J79" i="20"/>
  <c r="J78" i="20"/>
  <c r="J77" i="20"/>
  <c r="J76" i="20"/>
  <c r="J75" i="20"/>
  <c r="J74" i="20"/>
  <c r="J73" i="20"/>
  <c r="J72" i="20"/>
  <c r="J71" i="20"/>
  <c r="J70" i="20"/>
  <c r="J69" i="20"/>
  <c r="J68" i="20"/>
  <c r="J67" i="20"/>
  <c r="J66" i="20"/>
  <c r="J65" i="20"/>
  <c r="J64" i="20"/>
  <c r="J63" i="20"/>
  <c r="J62" i="20"/>
  <c r="J61" i="20"/>
  <c r="J60" i="20"/>
  <c r="J59" i="20"/>
  <c r="J58" i="20"/>
  <c r="J57" i="20"/>
  <c r="J56" i="20"/>
  <c r="J55" i="20"/>
  <c r="J54" i="20"/>
  <c r="J53" i="20"/>
  <c r="J52" i="20"/>
  <c r="J51" i="20"/>
  <c r="J50" i="20"/>
  <c r="J49" i="20"/>
  <c r="J48" i="20"/>
  <c r="J47" i="20"/>
  <c r="J46" i="20"/>
  <c r="J45" i="20"/>
  <c r="J44"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10" i="20"/>
  <c r="J9" i="20"/>
  <c r="J8" i="20"/>
  <c r="J7" i="20"/>
  <c r="I7" i="7"/>
  <c r="I10" i="20"/>
  <c r="I11" i="20" s="1"/>
  <c r="I12" i="20" s="1"/>
  <c r="I13" i="20" s="1"/>
  <c r="I14" i="20" s="1"/>
  <c r="I15" i="20" s="1"/>
  <c r="I16" i="20" s="1"/>
  <c r="I17" i="20" s="1"/>
  <c r="I18" i="20" s="1"/>
  <c r="I19" i="20" s="1"/>
  <c r="I20" i="20" s="1"/>
  <c r="I21" i="20" s="1"/>
  <c r="I22" i="20" s="1"/>
  <c r="I23" i="20" s="1"/>
  <c r="I24" i="20" s="1"/>
  <c r="I25" i="20" s="1"/>
  <c r="I26" i="20" s="1"/>
  <c r="I27" i="20" s="1"/>
  <c r="I28" i="20" s="1"/>
  <c r="I29" i="20" s="1"/>
  <c r="I30" i="20" s="1"/>
  <c r="I31" i="20" s="1"/>
  <c r="I32" i="20" s="1"/>
  <c r="I33" i="20" s="1"/>
  <c r="I34" i="20" s="1"/>
  <c r="I35" i="20" s="1"/>
  <c r="I36" i="20" s="1"/>
  <c r="I37" i="20" s="1"/>
  <c r="I38" i="20" s="1"/>
  <c r="I39" i="20" s="1"/>
  <c r="I40" i="20" s="1"/>
  <c r="I41" i="20" s="1"/>
  <c r="I42" i="20" s="1"/>
  <c r="I43" i="20" s="1"/>
  <c r="I44" i="20" s="1"/>
  <c r="I45" i="20" s="1"/>
  <c r="I46" i="20" s="1"/>
  <c r="I47" i="20" s="1"/>
  <c r="I48" i="20" s="1"/>
  <c r="I49" i="20" s="1"/>
  <c r="I50" i="20" s="1"/>
  <c r="I51" i="20" s="1"/>
  <c r="I52" i="20" s="1"/>
  <c r="I53" i="20" s="1"/>
  <c r="I54" i="20" s="1"/>
  <c r="I55" i="20" s="1"/>
  <c r="I56" i="20" s="1"/>
  <c r="I57" i="20" s="1"/>
  <c r="I58" i="20" s="1"/>
  <c r="I59" i="20" s="1"/>
  <c r="I60" i="20" s="1"/>
  <c r="I61" i="20" s="1"/>
  <c r="I62" i="20" s="1"/>
  <c r="I63" i="20" s="1"/>
  <c r="I64" i="20" s="1"/>
  <c r="I65" i="20" s="1"/>
  <c r="I66" i="20" s="1"/>
  <c r="I67" i="20" s="1"/>
  <c r="I68" i="20" s="1"/>
  <c r="I69" i="20" s="1"/>
  <c r="I70" i="20" s="1"/>
  <c r="I71" i="20" s="1"/>
  <c r="I72" i="20" s="1"/>
  <c r="I73" i="20" s="1"/>
  <c r="I74" i="20" s="1"/>
  <c r="I75" i="20" s="1"/>
  <c r="I76" i="20" s="1"/>
  <c r="I77" i="20" s="1"/>
  <c r="I78" i="20" s="1"/>
  <c r="I79" i="20" s="1"/>
  <c r="I80" i="20" s="1"/>
  <c r="I81" i="20" s="1"/>
  <c r="I82" i="20" s="1"/>
  <c r="I83" i="20" s="1"/>
  <c r="I84" i="20" s="1"/>
  <c r="I85" i="20" s="1"/>
  <c r="I86" i="20" s="1"/>
  <c r="I87" i="20" s="1"/>
  <c r="I88" i="20" s="1"/>
  <c r="I89" i="20" s="1"/>
  <c r="I90" i="20" s="1"/>
  <c r="I91" i="20" s="1"/>
  <c r="I92" i="20" s="1"/>
  <c r="I93" i="20" s="1"/>
  <c r="I94" i="20" s="1"/>
  <c r="I95" i="20" s="1"/>
  <c r="I96" i="20" s="1"/>
  <c r="I97" i="20" s="1"/>
  <c r="I98" i="20" s="1"/>
  <c r="I99" i="20" s="1"/>
  <c r="I100" i="20" s="1"/>
  <c r="I101" i="20" s="1"/>
  <c r="I102" i="20" s="1"/>
  <c r="I103" i="20" s="1"/>
  <c r="I104" i="20" s="1"/>
  <c r="I105" i="20" s="1"/>
  <c r="I106" i="20" s="1"/>
  <c r="I107" i="20" s="1"/>
  <c r="I108" i="20" s="1"/>
  <c r="I109" i="20" s="1"/>
  <c r="I110" i="20" s="1"/>
  <c r="I111" i="20" s="1"/>
  <c r="I112" i="20" s="1"/>
  <c r="I113" i="20" s="1"/>
  <c r="I114" i="20" s="1"/>
  <c r="I115" i="20" s="1"/>
  <c r="I116" i="20" s="1"/>
  <c r="I117" i="20" s="1"/>
  <c r="I118" i="20" s="1"/>
  <c r="I119" i="20" s="1"/>
  <c r="I120" i="20" s="1"/>
  <c r="I121" i="20" s="1"/>
  <c r="I122" i="20" s="1"/>
  <c r="I123" i="20" s="1"/>
  <c r="I124" i="20" s="1"/>
  <c r="I125" i="20" s="1"/>
  <c r="I126" i="20" s="1"/>
  <c r="I127" i="20" s="1"/>
  <c r="I128" i="20" s="1"/>
  <c r="I129" i="20" s="1"/>
  <c r="I130" i="20" s="1"/>
  <c r="I131" i="20" s="1"/>
  <c r="I132" i="20" s="1"/>
  <c r="I133" i="20" s="1"/>
  <c r="I134" i="20" s="1"/>
  <c r="I135" i="20" s="1"/>
  <c r="I136" i="20" s="1"/>
  <c r="I137" i="20" s="1"/>
  <c r="I138" i="20" s="1"/>
  <c r="I139" i="20" s="1"/>
  <c r="I140" i="20" s="1"/>
  <c r="I141" i="20" s="1"/>
  <c r="I142" i="20" s="1"/>
  <c r="I143" i="20" s="1"/>
  <c r="I144" i="20" s="1"/>
  <c r="I145" i="20" s="1"/>
  <c r="I146" i="20" s="1"/>
  <c r="I147" i="20" s="1"/>
  <c r="I148" i="20" s="1"/>
  <c r="I149" i="20" s="1"/>
  <c r="I150" i="20" s="1"/>
  <c r="I151" i="20" s="1"/>
  <c r="I152" i="20" s="1"/>
  <c r="I153" i="20" s="1"/>
  <c r="I154" i="20" s="1"/>
  <c r="I155" i="20" s="1"/>
  <c r="I156" i="20" s="1"/>
  <c r="I157" i="20" s="1"/>
  <c r="I158" i="20" s="1"/>
  <c r="I159" i="20" s="1"/>
  <c r="I160" i="20" s="1"/>
  <c r="I161" i="20" s="1"/>
  <c r="I162" i="20" s="1"/>
  <c r="I163" i="20" s="1"/>
  <c r="I164" i="20" s="1"/>
  <c r="I165" i="20" s="1"/>
  <c r="I166" i="20" s="1"/>
  <c r="I167" i="20" s="1"/>
  <c r="I168" i="20" s="1"/>
  <c r="I169" i="20" s="1"/>
  <c r="I170" i="20" s="1"/>
  <c r="I171" i="20" s="1"/>
  <c r="I172" i="20" s="1"/>
  <c r="I173" i="20" s="1"/>
  <c r="I174" i="20" s="1"/>
  <c r="I175" i="20" s="1"/>
  <c r="I176" i="20" s="1"/>
  <c r="I177" i="20" s="1"/>
  <c r="I178" i="20" s="1"/>
  <c r="I179" i="20" s="1"/>
  <c r="I180" i="20" s="1"/>
  <c r="I181" i="20" s="1"/>
  <c r="I182" i="20" s="1"/>
  <c r="I183" i="20" s="1"/>
  <c r="I184" i="20" s="1"/>
  <c r="I185" i="20" s="1"/>
  <c r="I186" i="20" s="1"/>
  <c r="I187" i="20" s="1"/>
  <c r="I188" i="20" s="1"/>
  <c r="I189" i="20" s="1"/>
  <c r="I190" i="20" s="1"/>
  <c r="I191" i="20" s="1"/>
  <c r="I192" i="20" s="1"/>
  <c r="I193" i="20" s="1"/>
  <c r="I194" i="20" s="1"/>
  <c r="I195" i="20" s="1"/>
  <c r="I196" i="20" s="1"/>
  <c r="I197" i="20" s="1"/>
  <c r="I198" i="20" s="1"/>
  <c r="I199" i="20" s="1"/>
  <c r="I200" i="20" s="1"/>
  <c r="I201" i="20" s="1"/>
  <c r="I202" i="20" s="1"/>
  <c r="I203" i="20" s="1"/>
  <c r="I204" i="20" s="1"/>
  <c r="I205" i="20" s="1"/>
  <c r="I206" i="20" s="1"/>
  <c r="I207" i="20" s="1"/>
  <c r="I208" i="20" s="1"/>
  <c r="I209" i="20" s="1"/>
  <c r="I210" i="20" s="1"/>
  <c r="I211" i="20" s="1"/>
  <c r="I212" i="20" s="1"/>
  <c r="I213" i="20" s="1"/>
  <c r="I214" i="20" s="1"/>
  <c r="I215" i="20" s="1"/>
  <c r="I216" i="20" s="1"/>
  <c r="I217" i="20" s="1"/>
  <c r="I218" i="20" s="1"/>
  <c r="I219" i="20" s="1"/>
  <c r="I220" i="20" s="1"/>
  <c r="I221" i="20" s="1"/>
  <c r="I222" i="20" s="1"/>
  <c r="I223" i="20" s="1"/>
  <c r="I224" i="20" s="1"/>
  <c r="I225" i="20" s="1"/>
  <c r="I226" i="20" s="1"/>
  <c r="I227" i="20" s="1"/>
  <c r="I228" i="20" s="1"/>
  <c r="I229" i="20" s="1"/>
  <c r="I230" i="20" s="1"/>
  <c r="I231" i="20" s="1"/>
  <c r="I232" i="20" s="1"/>
  <c r="I233" i="20" s="1"/>
  <c r="I9" i="20"/>
  <c r="I8" i="20"/>
  <c r="I7" i="20"/>
  <c r="H9" i="20"/>
  <c r="H10" i="20" s="1"/>
  <c r="H11" i="20" s="1"/>
  <c r="H12" i="20" s="1"/>
  <c r="H13" i="20" s="1"/>
  <c r="H14" i="20" s="1"/>
  <c r="H15" i="20" s="1"/>
  <c r="H16" i="20" s="1"/>
  <c r="H17" i="20" s="1"/>
  <c r="H18" i="20" s="1"/>
  <c r="H19" i="20" s="1"/>
  <c r="H20" i="20" s="1"/>
  <c r="H21" i="20" s="1"/>
  <c r="H22" i="20" s="1"/>
  <c r="H23" i="20" s="1"/>
  <c r="H24" i="20" s="1"/>
  <c r="H25" i="20" s="1"/>
  <c r="H26" i="20" s="1"/>
  <c r="H27" i="20" s="1"/>
  <c r="H28" i="20" s="1"/>
  <c r="H29" i="20" s="1"/>
  <c r="H30" i="20" s="1"/>
  <c r="H31" i="20" s="1"/>
  <c r="H32" i="20" s="1"/>
  <c r="H33" i="20" s="1"/>
  <c r="H34" i="20" s="1"/>
  <c r="H35" i="20" s="1"/>
  <c r="H36" i="20" s="1"/>
  <c r="H37" i="20" s="1"/>
  <c r="H38" i="20" s="1"/>
  <c r="H39" i="20" s="1"/>
  <c r="H40" i="20" s="1"/>
  <c r="H41" i="20" s="1"/>
  <c r="H42" i="20" s="1"/>
  <c r="H43" i="20" s="1"/>
  <c r="H44" i="20" s="1"/>
  <c r="H45" i="20" s="1"/>
  <c r="H46" i="20" s="1"/>
  <c r="H47" i="20" s="1"/>
  <c r="H48" i="20" s="1"/>
  <c r="H49" i="20" s="1"/>
  <c r="H50" i="20" s="1"/>
  <c r="H51" i="20" s="1"/>
  <c r="H52" i="20" s="1"/>
  <c r="H53" i="20" s="1"/>
  <c r="H54" i="20" s="1"/>
  <c r="H55" i="20" s="1"/>
  <c r="H56" i="20" s="1"/>
  <c r="H57" i="20" s="1"/>
  <c r="H58" i="20" s="1"/>
  <c r="H59" i="20" s="1"/>
  <c r="H60" i="20" s="1"/>
  <c r="H61" i="20" s="1"/>
  <c r="H62" i="20" s="1"/>
  <c r="H63" i="20" s="1"/>
  <c r="H64" i="20" s="1"/>
  <c r="H65" i="20" s="1"/>
  <c r="H66" i="20" s="1"/>
  <c r="H67" i="20" s="1"/>
  <c r="H68" i="20" s="1"/>
  <c r="H69" i="20" s="1"/>
  <c r="H70" i="20" s="1"/>
  <c r="H71" i="20" s="1"/>
  <c r="H72" i="20" s="1"/>
  <c r="H73" i="20" s="1"/>
  <c r="H74" i="20" s="1"/>
  <c r="H75" i="20" s="1"/>
  <c r="H76" i="20" s="1"/>
  <c r="H77" i="20" s="1"/>
  <c r="H78" i="20" s="1"/>
  <c r="H79" i="20" s="1"/>
  <c r="H80" i="20" s="1"/>
  <c r="H81" i="20" s="1"/>
  <c r="H82" i="20" s="1"/>
  <c r="H83" i="20" s="1"/>
  <c r="H84" i="20" s="1"/>
  <c r="H85" i="20" s="1"/>
  <c r="H86" i="20" s="1"/>
  <c r="H87" i="20" s="1"/>
  <c r="H88" i="20" s="1"/>
  <c r="H89" i="20" s="1"/>
  <c r="H90" i="20" s="1"/>
  <c r="H91" i="20" s="1"/>
  <c r="H92" i="20" s="1"/>
  <c r="H93" i="20" s="1"/>
  <c r="H94" i="20" s="1"/>
  <c r="H95" i="20" s="1"/>
  <c r="H96" i="20" s="1"/>
  <c r="H97" i="20" s="1"/>
  <c r="H98" i="20" s="1"/>
  <c r="H99" i="20" s="1"/>
  <c r="H100" i="20" s="1"/>
  <c r="H101" i="20" s="1"/>
  <c r="H102" i="20" s="1"/>
  <c r="H103" i="20" s="1"/>
  <c r="H104" i="20" s="1"/>
  <c r="H105" i="20" s="1"/>
  <c r="H106" i="20" s="1"/>
  <c r="H107" i="20" s="1"/>
  <c r="H108" i="20" s="1"/>
  <c r="H109" i="20" s="1"/>
  <c r="H110" i="20" s="1"/>
  <c r="H111" i="20" s="1"/>
  <c r="H112" i="20" s="1"/>
  <c r="H113" i="20" s="1"/>
  <c r="H114" i="20" s="1"/>
  <c r="H115" i="20" s="1"/>
  <c r="H116" i="20" s="1"/>
  <c r="H117" i="20" s="1"/>
  <c r="H118" i="20" s="1"/>
  <c r="H119" i="20" s="1"/>
  <c r="H120" i="20" s="1"/>
  <c r="H121" i="20" s="1"/>
  <c r="H122" i="20" s="1"/>
  <c r="H123" i="20" s="1"/>
  <c r="H124" i="20" s="1"/>
  <c r="H125" i="20" s="1"/>
  <c r="H126" i="20" s="1"/>
  <c r="H127" i="20" s="1"/>
  <c r="H128" i="20" s="1"/>
  <c r="H129" i="20" s="1"/>
  <c r="H130" i="20" s="1"/>
  <c r="H131" i="20" s="1"/>
  <c r="H132" i="20" s="1"/>
  <c r="H133" i="20" s="1"/>
  <c r="H134" i="20" s="1"/>
  <c r="H135" i="20" s="1"/>
  <c r="H136" i="20" s="1"/>
  <c r="H137" i="20" s="1"/>
  <c r="H138" i="20" s="1"/>
  <c r="H139" i="20" s="1"/>
  <c r="H140" i="20" s="1"/>
  <c r="H141" i="20" s="1"/>
  <c r="H142" i="20" s="1"/>
  <c r="H143" i="20" s="1"/>
  <c r="H144" i="20" s="1"/>
  <c r="H145" i="20" s="1"/>
  <c r="H146" i="20" s="1"/>
  <c r="H147" i="20" s="1"/>
  <c r="H148" i="20" s="1"/>
  <c r="H149" i="20" s="1"/>
  <c r="H150" i="20" s="1"/>
  <c r="H151" i="20" s="1"/>
  <c r="H152" i="20" s="1"/>
  <c r="H153" i="20" s="1"/>
  <c r="H154" i="20" s="1"/>
  <c r="H155" i="20" s="1"/>
  <c r="H156" i="20" s="1"/>
  <c r="H157" i="20" s="1"/>
  <c r="H158" i="20" s="1"/>
  <c r="H159" i="20" s="1"/>
  <c r="H160" i="20" s="1"/>
  <c r="H161" i="20" s="1"/>
  <c r="H162" i="20" s="1"/>
  <c r="H163" i="20" s="1"/>
  <c r="H164" i="20" s="1"/>
  <c r="H165" i="20" s="1"/>
  <c r="H166" i="20" s="1"/>
  <c r="H167" i="20" s="1"/>
  <c r="H168" i="20" s="1"/>
  <c r="H169" i="20" s="1"/>
  <c r="H170" i="20" s="1"/>
  <c r="H171" i="20" s="1"/>
  <c r="H172" i="20" s="1"/>
  <c r="H173" i="20" s="1"/>
  <c r="H174" i="20" s="1"/>
  <c r="H175" i="20" s="1"/>
  <c r="H176" i="20" s="1"/>
  <c r="H177" i="20" s="1"/>
  <c r="H178" i="20" s="1"/>
  <c r="H179" i="20" s="1"/>
  <c r="H180" i="20" s="1"/>
  <c r="H181" i="20" s="1"/>
  <c r="H182" i="20" s="1"/>
  <c r="H183" i="20" s="1"/>
  <c r="H184" i="20" s="1"/>
  <c r="H185" i="20" s="1"/>
  <c r="H186" i="20" s="1"/>
  <c r="H187" i="20" s="1"/>
  <c r="H188" i="20" s="1"/>
  <c r="H189" i="20" s="1"/>
  <c r="H190" i="20" s="1"/>
  <c r="H191" i="20" s="1"/>
  <c r="H192" i="20" s="1"/>
  <c r="H193" i="20" s="1"/>
  <c r="H194" i="20" s="1"/>
  <c r="H195" i="20" s="1"/>
  <c r="H196" i="20" s="1"/>
  <c r="H197" i="20" s="1"/>
  <c r="H198" i="20" s="1"/>
  <c r="H199" i="20" s="1"/>
  <c r="H200" i="20" s="1"/>
  <c r="H201" i="20" s="1"/>
  <c r="H202" i="20" s="1"/>
  <c r="H203" i="20" s="1"/>
  <c r="H204" i="20" s="1"/>
  <c r="H205" i="20" s="1"/>
  <c r="H206" i="20" s="1"/>
  <c r="H207" i="20" s="1"/>
  <c r="H208" i="20" s="1"/>
  <c r="H209" i="20" s="1"/>
  <c r="H210" i="20" s="1"/>
  <c r="H211" i="20" s="1"/>
  <c r="H212" i="20" s="1"/>
  <c r="H213" i="20" s="1"/>
  <c r="H214" i="20" s="1"/>
  <c r="H215" i="20" s="1"/>
  <c r="H216" i="20" s="1"/>
  <c r="H217" i="20" s="1"/>
  <c r="H218" i="20" s="1"/>
  <c r="H219" i="20" s="1"/>
  <c r="H220" i="20" s="1"/>
  <c r="H221" i="20" s="1"/>
  <c r="H222" i="20" s="1"/>
  <c r="H223" i="20" s="1"/>
  <c r="H224" i="20" s="1"/>
  <c r="H225" i="20" s="1"/>
  <c r="H226" i="20" s="1"/>
  <c r="H227" i="20" s="1"/>
  <c r="H228" i="20" s="1"/>
  <c r="H229" i="20" s="1"/>
  <c r="H230" i="20" s="1"/>
  <c r="H231" i="20" s="1"/>
  <c r="H232" i="20" s="1"/>
  <c r="H233" i="20" s="1"/>
  <c r="H8" i="20"/>
  <c r="H7" i="20"/>
  <c r="G233" i="20"/>
  <c r="E233" i="20"/>
  <c r="G232" i="20"/>
  <c r="E232" i="20"/>
  <c r="G231" i="20"/>
  <c r="E231" i="20"/>
  <c r="G230" i="20"/>
  <c r="E230" i="20"/>
  <c r="G229" i="20"/>
  <c r="E229" i="20"/>
  <c r="G228" i="20"/>
  <c r="E228" i="20"/>
  <c r="G227" i="20"/>
  <c r="E227" i="20"/>
  <c r="G226" i="20"/>
  <c r="E226" i="20"/>
  <c r="G225" i="20"/>
  <c r="E225" i="20"/>
  <c r="G224" i="20"/>
  <c r="E224" i="20"/>
  <c r="G223" i="20"/>
  <c r="E223" i="20"/>
  <c r="G222" i="20"/>
  <c r="E222" i="20"/>
  <c r="G221" i="20"/>
  <c r="E221" i="20"/>
  <c r="G220" i="20"/>
  <c r="E220" i="20"/>
  <c r="G219" i="20"/>
  <c r="E219" i="20"/>
  <c r="G218" i="20"/>
  <c r="E218" i="20"/>
  <c r="G217" i="20"/>
  <c r="E217" i="20"/>
  <c r="G216" i="20"/>
  <c r="E216" i="20"/>
  <c r="G215" i="20"/>
  <c r="E215" i="20"/>
  <c r="G214" i="20"/>
  <c r="E214" i="20"/>
  <c r="G213" i="20"/>
  <c r="E213" i="20"/>
  <c r="G212" i="20"/>
  <c r="E212" i="20"/>
  <c r="G211" i="20"/>
  <c r="E211" i="20"/>
  <c r="G210" i="20"/>
  <c r="E210" i="20"/>
  <c r="G209" i="20"/>
  <c r="E209" i="20"/>
  <c r="G208" i="20"/>
  <c r="E208" i="20"/>
  <c r="G207" i="20"/>
  <c r="E207" i="20"/>
  <c r="G206" i="20"/>
  <c r="E206" i="20"/>
  <c r="G205" i="20"/>
  <c r="E205" i="20"/>
  <c r="G204" i="20"/>
  <c r="E204" i="20"/>
  <c r="G203" i="20"/>
  <c r="E203" i="20"/>
  <c r="G202" i="20"/>
  <c r="E202" i="20"/>
  <c r="G201" i="20"/>
  <c r="E201" i="20"/>
  <c r="G200" i="20"/>
  <c r="E200" i="20"/>
  <c r="G199" i="20"/>
  <c r="E199" i="20"/>
  <c r="G198" i="20"/>
  <c r="E198" i="20"/>
  <c r="G197" i="20"/>
  <c r="E197" i="20"/>
  <c r="G196" i="20"/>
  <c r="E196" i="20"/>
  <c r="G195" i="20"/>
  <c r="E195" i="20"/>
  <c r="G194" i="20"/>
  <c r="E194" i="20"/>
  <c r="G193" i="20"/>
  <c r="E193" i="20"/>
  <c r="G192" i="20"/>
  <c r="E192" i="20"/>
  <c r="G191" i="20"/>
  <c r="E191" i="20"/>
  <c r="G190" i="20"/>
  <c r="E190" i="20"/>
  <c r="G189" i="20"/>
  <c r="E189" i="20"/>
  <c r="G188" i="20"/>
  <c r="E188" i="20"/>
  <c r="G187" i="20"/>
  <c r="E187" i="20"/>
  <c r="G186" i="20"/>
  <c r="E186" i="20"/>
  <c r="G185" i="20"/>
  <c r="E185" i="20"/>
  <c r="G184" i="20"/>
  <c r="E184" i="20"/>
  <c r="G183" i="20"/>
  <c r="E183" i="20"/>
  <c r="G182" i="20"/>
  <c r="E182" i="20"/>
  <c r="G181" i="20"/>
  <c r="E181" i="20"/>
  <c r="G180" i="20"/>
  <c r="E180" i="20"/>
  <c r="G179" i="20"/>
  <c r="E179" i="20"/>
  <c r="G178" i="20"/>
  <c r="E178" i="20"/>
  <c r="G177" i="20"/>
  <c r="E177" i="20"/>
  <c r="G176" i="20"/>
  <c r="E176" i="20"/>
  <c r="G175" i="20"/>
  <c r="E175" i="20"/>
  <c r="G174" i="20"/>
  <c r="E174" i="20"/>
  <c r="G173" i="20"/>
  <c r="E173" i="20"/>
  <c r="G172" i="20"/>
  <c r="E172" i="20"/>
  <c r="G171" i="20"/>
  <c r="E171" i="20"/>
  <c r="G170" i="20"/>
  <c r="E170" i="20"/>
  <c r="G169" i="20"/>
  <c r="E169" i="20"/>
  <c r="G168" i="20"/>
  <c r="E168" i="20"/>
  <c r="G167" i="20"/>
  <c r="E167" i="20"/>
  <c r="G166" i="20"/>
  <c r="E166" i="20"/>
  <c r="G165" i="20"/>
  <c r="E165" i="20"/>
  <c r="G164" i="20"/>
  <c r="E164" i="20"/>
  <c r="G163" i="20"/>
  <c r="E163" i="20"/>
  <c r="G162" i="20"/>
  <c r="E162" i="20"/>
  <c r="G161" i="20"/>
  <c r="E161" i="20"/>
  <c r="G160" i="20"/>
  <c r="E160" i="20"/>
  <c r="G159" i="20"/>
  <c r="E159" i="20"/>
  <c r="G158" i="20"/>
  <c r="E158" i="20"/>
  <c r="G157" i="20"/>
  <c r="E157" i="20"/>
  <c r="G156" i="20"/>
  <c r="E156" i="20"/>
  <c r="G155" i="20"/>
  <c r="E155" i="20"/>
  <c r="G154" i="20"/>
  <c r="E154" i="20"/>
  <c r="G153" i="20"/>
  <c r="E153" i="20"/>
  <c r="G152" i="20"/>
  <c r="E152" i="20"/>
  <c r="G151" i="20"/>
  <c r="E151" i="20"/>
  <c r="G150" i="20"/>
  <c r="E150" i="20"/>
  <c r="G149" i="20"/>
  <c r="E149" i="20"/>
  <c r="G148" i="20"/>
  <c r="E148" i="20"/>
  <c r="G147" i="20"/>
  <c r="E147" i="20"/>
  <c r="G146" i="20"/>
  <c r="E146" i="20"/>
  <c r="G145" i="20"/>
  <c r="E145" i="20"/>
  <c r="G144" i="20"/>
  <c r="E144" i="20"/>
  <c r="G143" i="20"/>
  <c r="E143" i="20"/>
  <c r="G142" i="20"/>
  <c r="E142" i="20"/>
  <c r="G141" i="20"/>
  <c r="E141" i="20"/>
  <c r="G140" i="20"/>
  <c r="E140" i="20"/>
  <c r="G139" i="20"/>
  <c r="E139" i="20"/>
  <c r="G138" i="20"/>
  <c r="E138" i="20"/>
  <c r="G137" i="20"/>
  <c r="E137" i="20"/>
  <c r="G136" i="20"/>
  <c r="E136" i="20"/>
  <c r="G135" i="20"/>
  <c r="E135" i="20"/>
  <c r="G134" i="20"/>
  <c r="E134" i="20"/>
  <c r="G133" i="20"/>
  <c r="E133" i="20"/>
  <c r="G132" i="20"/>
  <c r="E132" i="20"/>
  <c r="G131" i="20"/>
  <c r="E131" i="20"/>
  <c r="G130" i="20"/>
  <c r="E130" i="20"/>
  <c r="G129" i="20"/>
  <c r="E129" i="20"/>
  <c r="G128" i="20"/>
  <c r="E128" i="20"/>
  <c r="G127" i="20"/>
  <c r="E127" i="20"/>
  <c r="G126" i="20"/>
  <c r="E126" i="20"/>
  <c r="G125" i="20"/>
  <c r="E125" i="20"/>
  <c r="G124" i="20"/>
  <c r="E124" i="20"/>
  <c r="G123" i="20"/>
  <c r="E123" i="20"/>
  <c r="G122" i="20"/>
  <c r="E122" i="20"/>
  <c r="G121" i="20"/>
  <c r="E121" i="20"/>
  <c r="G120" i="20"/>
  <c r="E120" i="20"/>
  <c r="G119" i="20"/>
  <c r="E119" i="20"/>
  <c r="G118" i="20"/>
  <c r="E118" i="20"/>
  <c r="G117" i="20"/>
  <c r="E117" i="20"/>
  <c r="G116" i="20"/>
  <c r="E116" i="20"/>
  <c r="G115" i="20"/>
  <c r="E115" i="20"/>
  <c r="G114" i="20"/>
  <c r="E114" i="20"/>
  <c r="G113" i="20"/>
  <c r="E113" i="20"/>
  <c r="G112" i="20"/>
  <c r="E112" i="20"/>
  <c r="G111" i="20"/>
  <c r="E111" i="20"/>
  <c r="G110" i="20"/>
  <c r="E110" i="20"/>
  <c r="G109" i="20"/>
  <c r="E109" i="20"/>
  <c r="G108" i="20"/>
  <c r="E108" i="20"/>
  <c r="G107" i="20"/>
  <c r="E107" i="20"/>
  <c r="G106" i="20"/>
  <c r="E106" i="20"/>
  <c r="G105" i="20"/>
  <c r="E105" i="20"/>
  <c r="G104" i="20"/>
  <c r="E104" i="20"/>
  <c r="G103" i="20"/>
  <c r="E103" i="20"/>
  <c r="G102" i="20"/>
  <c r="E102" i="20"/>
  <c r="G101" i="20"/>
  <c r="E101" i="20"/>
  <c r="G100" i="20"/>
  <c r="E100" i="20"/>
  <c r="G99" i="20"/>
  <c r="E99" i="20"/>
  <c r="G98" i="20"/>
  <c r="E98" i="20"/>
  <c r="G97" i="20"/>
  <c r="E97" i="20"/>
  <c r="G96" i="20"/>
  <c r="E96" i="20"/>
  <c r="G95" i="20"/>
  <c r="E95" i="20"/>
  <c r="G94" i="20"/>
  <c r="E94" i="20"/>
  <c r="G93" i="20"/>
  <c r="E93" i="20"/>
  <c r="G92" i="20"/>
  <c r="E92" i="20"/>
  <c r="G91" i="20"/>
  <c r="E91" i="20"/>
  <c r="G90" i="20"/>
  <c r="E90" i="20"/>
  <c r="G89" i="20"/>
  <c r="E89" i="20"/>
  <c r="G88" i="20"/>
  <c r="E88" i="20"/>
  <c r="G87" i="20"/>
  <c r="E87" i="20"/>
  <c r="G86" i="20"/>
  <c r="E86" i="20"/>
  <c r="G85" i="20"/>
  <c r="E85" i="20"/>
  <c r="G84" i="20"/>
  <c r="E84" i="20"/>
  <c r="G83" i="20"/>
  <c r="E83" i="20"/>
  <c r="G82" i="20"/>
  <c r="E82" i="20"/>
  <c r="G81" i="20"/>
  <c r="E81" i="20"/>
  <c r="G80" i="20"/>
  <c r="E80" i="20"/>
  <c r="G79" i="20"/>
  <c r="E79" i="20"/>
  <c r="G78" i="20"/>
  <c r="E78" i="20"/>
  <c r="G77" i="20"/>
  <c r="E77" i="20"/>
  <c r="G76" i="20"/>
  <c r="E76" i="20"/>
  <c r="G75" i="20"/>
  <c r="E75" i="20"/>
  <c r="G74" i="20"/>
  <c r="E74" i="20"/>
  <c r="G73" i="20"/>
  <c r="E73" i="20"/>
  <c r="G72" i="20"/>
  <c r="E72" i="20"/>
  <c r="G71" i="20"/>
  <c r="E71" i="20"/>
  <c r="G70" i="20"/>
  <c r="E70" i="20"/>
  <c r="G69" i="20"/>
  <c r="E69" i="20"/>
  <c r="G68" i="20"/>
  <c r="E68" i="20"/>
  <c r="G67" i="20"/>
  <c r="E67" i="20"/>
  <c r="G66" i="20"/>
  <c r="E66" i="20"/>
  <c r="G65" i="20"/>
  <c r="E65" i="20"/>
  <c r="G64" i="20"/>
  <c r="E64" i="20"/>
  <c r="G63" i="20"/>
  <c r="E63" i="20"/>
  <c r="G62" i="20"/>
  <c r="E62" i="20"/>
  <c r="G61" i="20"/>
  <c r="E61" i="20"/>
  <c r="G60" i="20"/>
  <c r="E60" i="20"/>
  <c r="G59" i="20"/>
  <c r="E59" i="20"/>
  <c r="G58" i="20"/>
  <c r="E58" i="20"/>
  <c r="G57" i="20"/>
  <c r="E57" i="20"/>
  <c r="G56" i="20"/>
  <c r="E56" i="20"/>
  <c r="G55" i="20"/>
  <c r="E55" i="20"/>
  <c r="G54" i="20"/>
  <c r="E54" i="20"/>
  <c r="G53" i="20"/>
  <c r="E53" i="20"/>
  <c r="G52" i="20"/>
  <c r="E52" i="20"/>
  <c r="G51" i="20"/>
  <c r="E51" i="20"/>
  <c r="G50" i="20"/>
  <c r="E50" i="20"/>
  <c r="G49" i="20"/>
  <c r="E49" i="20"/>
  <c r="G48" i="20"/>
  <c r="E48" i="20"/>
  <c r="G47" i="20"/>
  <c r="E47" i="20"/>
  <c r="G46" i="20"/>
  <c r="E46" i="20"/>
  <c r="G45" i="20"/>
  <c r="E45" i="20"/>
  <c r="G44" i="20"/>
  <c r="E44" i="20"/>
  <c r="G43" i="20"/>
  <c r="E43" i="20"/>
  <c r="G42" i="20"/>
  <c r="E42" i="20"/>
  <c r="G41" i="20"/>
  <c r="E41" i="20"/>
  <c r="G40" i="20"/>
  <c r="E40" i="20"/>
  <c r="G39" i="20"/>
  <c r="E39" i="20"/>
  <c r="G38" i="20"/>
  <c r="E38" i="20"/>
  <c r="G37" i="20"/>
  <c r="E37" i="20"/>
  <c r="G36" i="20"/>
  <c r="E36" i="20"/>
  <c r="G35" i="20"/>
  <c r="E35" i="20"/>
  <c r="G34" i="20"/>
  <c r="E34" i="20"/>
  <c r="G33" i="20"/>
  <c r="E33" i="20"/>
  <c r="G32" i="20"/>
  <c r="E32" i="20"/>
  <c r="G31" i="20"/>
  <c r="E31" i="20"/>
  <c r="G30" i="20"/>
  <c r="E30" i="20"/>
  <c r="G29" i="20"/>
  <c r="E29" i="20"/>
  <c r="G28" i="20"/>
  <c r="E28" i="20"/>
  <c r="G27" i="20"/>
  <c r="E27" i="20"/>
  <c r="G26" i="20"/>
  <c r="E26" i="20"/>
  <c r="G25" i="20"/>
  <c r="E25" i="20"/>
  <c r="G24" i="20"/>
  <c r="E24" i="20"/>
  <c r="G23" i="20"/>
  <c r="E23" i="20"/>
  <c r="G22" i="20"/>
  <c r="E22" i="20"/>
  <c r="G21" i="20"/>
  <c r="E21" i="20"/>
  <c r="G20" i="20"/>
  <c r="E20" i="20"/>
  <c r="G19" i="20"/>
  <c r="E19" i="20"/>
  <c r="G18" i="20"/>
  <c r="E18" i="20"/>
  <c r="G17" i="20"/>
  <c r="E17" i="20"/>
  <c r="G16" i="20"/>
  <c r="E16" i="20"/>
  <c r="G15" i="20"/>
  <c r="E15" i="20"/>
  <c r="G14" i="20"/>
  <c r="E14" i="20"/>
  <c r="G13" i="20"/>
  <c r="E13" i="20"/>
  <c r="G12" i="20"/>
  <c r="E12" i="20"/>
  <c r="G11" i="20"/>
  <c r="E11" i="20"/>
  <c r="G10" i="20"/>
  <c r="E10" i="20"/>
  <c r="G9" i="20"/>
  <c r="E9" i="20"/>
  <c r="G8" i="20"/>
  <c r="E8" i="20"/>
  <c r="G7" i="20"/>
  <c r="E7" i="20"/>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105" uniqueCount="229">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i>
    <t>CUMULATIVE</t>
  </si>
  <si>
    <t>Cum CFR</t>
  </si>
  <si>
    <t>MoE</t>
  </si>
  <si>
    <t>deaths shifted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 Type="http://schemas.openxmlformats.org/officeDocument/2006/relationships/worksheet" Target="worksheets/sheet2.xml"/><Relationship Id="rId16" Type="http://schemas.openxmlformats.org/officeDocument/2006/relationships/pivotCacheDefinition" Target="pivotCache/pivotCacheDefinition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ulative</a:t>
            </a:r>
            <a:r>
              <a:rPr lang="en-US" baseline="0"/>
              <a:t> CFR US Nursing homes (with 1 week death shift)</a:t>
            </a:r>
            <a:br>
              <a:rPr lang="en-US" baseline="0"/>
            </a:br>
            <a:r>
              <a:rPr lang="en-US" baseline="0"/>
              <a:t>Data Source: CMS from 15,000 US nursing home weekly repor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umulative CFR'!$J$6</c:f>
              <c:strCache>
                <c:ptCount val="1"/>
                <c:pt idx="0">
                  <c:v>Cum CFR</c:v>
                </c:pt>
              </c:strCache>
            </c:strRef>
          </c:tx>
          <c:spPr>
            <a:ln w="28575" cap="rnd">
              <a:solidFill>
                <a:schemeClr val="accent1"/>
              </a:solidFill>
              <a:round/>
            </a:ln>
            <a:effectLst/>
          </c:spPr>
          <c:marker>
            <c:symbol val="none"/>
          </c:marker>
          <c:cat>
            <c:numRef>
              <c:f>'cumulative CFR'!$G$8:$G$233</c:f>
              <c:numCache>
                <c:formatCode>m/d/yyyy</c:formatCode>
                <c:ptCount val="226"/>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pt idx="49">
                  <c:v>44332</c:v>
                </c:pt>
                <c:pt idx="50">
                  <c:v>44339</c:v>
                </c:pt>
                <c:pt idx="51">
                  <c:v>44346</c:v>
                </c:pt>
                <c:pt idx="52">
                  <c:v>44353</c:v>
                </c:pt>
                <c:pt idx="53">
                  <c:v>44360</c:v>
                </c:pt>
                <c:pt idx="54">
                  <c:v>44367</c:v>
                </c:pt>
                <c:pt idx="55">
                  <c:v>44374</c:v>
                </c:pt>
                <c:pt idx="56">
                  <c:v>44381</c:v>
                </c:pt>
                <c:pt idx="57">
                  <c:v>44388</c:v>
                </c:pt>
                <c:pt idx="58">
                  <c:v>44395</c:v>
                </c:pt>
                <c:pt idx="59">
                  <c:v>44402</c:v>
                </c:pt>
                <c:pt idx="60">
                  <c:v>44409</c:v>
                </c:pt>
                <c:pt idx="61">
                  <c:v>44416</c:v>
                </c:pt>
                <c:pt idx="62">
                  <c:v>44423</c:v>
                </c:pt>
                <c:pt idx="63">
                  <c:v>44430</c:v>
                </c:pt>
                <c:pt idx="64">
                  <c:v>44437</c:v>
                </c:pt>
                <c:pt idx="65">
                  <c:v>44444</c:v>
                </c:pt>
                <c:pt idx="66">
                  <c:v>44451</c:v>
                </c:pt>
                <c:pt idx="67">
                  <c:v>44458</c:v>
                </c:pt>
                <c:pt idx="68">
                  <c:v>44465</c:v>
                </c:pt>
                <c:pt idx="69">
                  <c:v>44472</c:v>
                </c:pt>
                <c:pt idx="70">
                  <c:v>44479</c:v>
                </c:pt>
                <c:pt idx="71">
                  <c:v>44486</c:v>
                </c:pt>
                <c:pt idx="72">
                  <c:v>44493</c:v>
                </c:pt>
                <c:pt idx="73">
                  <c:v>44500</c:v>
                </c:pt>
                <c:pt idx="74">
                  <c:v>44507</c:v>
                </c:pt>
                <c:pt idx="75">
                  <c:v>44514</c:v>
                </c:pt>
                <c:pt idx="76">
                  <c:v>44521</c:v>
                </c:pt>
                <c:pt idx="77">
                  <c:v>44528</c:v>
                </c:pt>
                <c:pt idx="78">
                  <c:v>44535</c:v>
                </c:pt>
                <c:pt idx="79">
                  <c:v>44542</c:v>
                </c:pt>
                <c:pt idx="80">
                  <c:v>44549</c:v>
                </c:pt>
                <c:pt idx="81">
                  <c:v>44556</c:v>
                </c:pt>
                <c:pt idx="82">
                  <c:v>44563</c:v>
                </c:pt>
                <c:pt idx="83">
                  <c:v>44570</c:v>
                </c:pt>
                <c:pt idx="84">
                  <c:v>44577</c:v>
                </c:pt>
                <c:pt idx="85">
                  <c:v>44584</c:v>
                </c:pt>
                <c:pt idx="86">
                  <c:v>44591</c:v>
                </c:pt>
                <c:pt idx="87">
                  <c:v>44598</c:v>
                </c:pt>
                <c:pt idx="88">
                  <c:v>44605</c:v>
                </c:pt>
                <c:pt idx="89">
                  <c:v>44612</c:v>
                </c:pt>
                <c:pt idx="90">
                  <c:v>44619</c:v>
                </c:pt>
                <c:pt idx="91">
                  <c:v>44626</c:v>
                </c:pt>
                <c:pt idx="92">
                  <c:v>44633</c:v>
                </c:pt>
                <c:pt idx="93">
                  <c:v>44640</c:v>
                </c:pt>
                <c:pt idx="94">
                  <c:v>44647</c:v>
                </c:pt>
                <c:pt idx="95">
                  <c:v>44654</c:v>
                </c:pt>
                <c:pt idx="96">
                  <c:v>44661</c:v>
                </c:pt>
                <c:pt idx="97">
                  <c:v>44668</c:v>
                </c:pt>
                <c:pt idx="98">
                  <c:v>44675</c:v>
                </c:pt>
                <c:pt idx="99">
                  <c:v>44682</c:v>
                </c:pt>
                <c:pt idx="100">
                  <c:v>44689</c:v>
                </c:pt>
                <c:pt idx="101">
                  <c:v>44696</c:v>
                </c:pt>
                <c:pt idx="102">
                  <c:v>44703</c:v>
                </c:pt>
                <c:pt idx="103">
                  <c:v>44710</c:v>
                </c:pt>
                <c:pt idx="104">
                  <c:v>44717</c:v>
                </c:pt>
                <c:pt idx="105">
                  <c:v>44724</c:v>
                </c:pt>
                <c:pt idx="106">
                  <c:v>44731</c:v>
                </c:pt>
                <c:pt idx="107">
                  <c:v>44738</c:v>
                </c:pt>
                <c:pt idx="108">
                  <c:v>44745</c:v>
                </c:pt>
                <c:pt idx="109">
                  <c:v>44752</c:v>
                </c:pt>
                <c:pt idx="110">
                  <c:v>44759</c:v>
                </c:pt>
                <c:pt idx="111">
                  <c:v>44766</c:v>
                </c:pt>
                <c:pt idx="112">
                  <c:v>44773</c:v>
                </c:pt>
                <c:pt idx="113">
                  <c:v>44780</c:v>
                </c:pt>
                <c:pt idx="114">
                  <c:v>44787</c:v>
                </c:pt>
                <c:pt idx="115">
                  <c:v>44794</c:v>
                </c:pt>
                <c:pt idx="116">
                  <c:v>44801</c:v>
                </c:pt>
                <c:pt idx="117">
                  <c:v>44808</c:v>
                </c:pt>
                <c:pt idx="118">
                  <c:v>44815</c:v>
                </c:pt>
                <c:pt idx="119">
                  <c:v>44822</c:v>
                </c:pt>
                <c:pt idx="120">
                  <c:v>44829</c:v>
                </c:pt>
                <c:pt idx="121">
                  <c:v>44836</c:v>
                </c:pt>
                <c:pt idx="122">
                  <c:v>44843</c:v>
                </c:pt>
                <c:pt idx="123">
                  <c:v>44850</c:v>
                </c:pt>
                <c:pt idx="124">
                  <c:v>44857</c:v>
                </c:pt>
                <c:pt idx="125">
                  <c:v>44864</c:v>
                </c:pt>
                <c:pt idx="126">
                  <c:v>44871</c:v>
                </c:pt>
                <c:pt idx="127">
                  <c:v>44878</c:v>
                </c:pt>
                <c:pt idx="128">
                  <c:v>44885</c:v>
                </c:pt>
                <c:pt idx="129">
                  <c:v>44892</c:v>
                </c:pt>
                <c:pt idx="130">
                  <c:v>44899</c:v>
                </c:pt>
                <c:pt idx="131">
                  <c:v>44906</c:v>
                </c:pt>
                <c:pt idx="132">
                  <c:v>44913</c:v>
                </c:pt>
                <c:pt idx="133">
                  <c:v>44920</c:v>
                </c:pt>
                <c:pt idx="134">
                  <c:v>44927</c:v>
                </c:pt>
                <c:pt idx="135">
                  <c:v>44934</c:v>
                </c:pt>
                <c:pt idx="136">
                  <c:v>44941</c:v>
                </c:pt>
                <c:pt idx="137">
                  <c:v>44948</c:v>
                </c:pt>
                <c:pt idx="138">
                  <c:v>44955</c:v>
                </c:pt>
                <c:pt idx="139">
                  <c:v>44962</c:v>
                </c:pt>
                <c:pt idx="140">
                  <c:v>44969</c:v>
                </c:pt>
                <c:pt idx="141">
                  <c:v>44976</c:v>
                </c:pt>
                <c:pt idx="142">
                  <c:v>44983</c:v>
                </c:pt>
                <c:pt idx="143">
                  <c:v>44990</c:v>
                </c:pt>
                <c:pt idx="144">
                  <c:v>44997</c:v>
                </c:pt>
                <c:pt idx="145">
                  <c:v>45004</c:v>
                </c:pt>
                <c:pt idx="146">
                  <c:v>45011</c:v>
                </c:pt>
                <c:pt idx="147">
                  <c:v>45018</c:v>
                </c:pt>
                <c:pt idx="148">
                  <c:v>45025</c:v>
                </c:pt>
                <c:pt idx="149">
                  <c:v>45032</c:v>
                </c:pt>
                <c:pt idx="150">
                  <c:v>45039</c:v>
                </c:pt>
                <c:pt idx="151">
                  <c:v>45046</c:v>
                </c:pt>
                <c:pt idx="152">
                  <c:v>45053</c:v>
                </c:pt>
                <c:pt idx="153">
                  <c:v>45060</c:v>
                </c:pt>
                <c:pt idx="154">
                  <c:v>45067</c:v>
                </c:pt>
                <c:pt idx="155">
                  <c:v>45074</c:v>
                </c:pt>
                <c:pt idx="156">
                  <c:v>45081</c:v>
                </c:pt>
                <c:pt idx="157">
                  <c:v>45088</c:v>
                </c:pt>
                <c:pt idx="158">
                  <c:v>45095</c:v>
                </c:pt>
                <c:pt idx="159">
                  <c:v>45102</c:v>
                </c:pt>
                <c:pt idx="160">
                  <c:v>45109</c:v>
                </c:pt>
                <c:pt idx="161">
                  <c:v>45116</c:v>
                </c:pt>
                <c:pt idx="162">
                  <c:v>45123</c:v>
                </c:pt>
                <c:pt idx="163">
                  <c:v>45130</c:v>
                </c:pt>
                <c:pt idx="164">
                  <c:v>45137</c:v>
                </c:pt>
                <c:pt idx="165">
                  <c:v>45144</c:v>
                </c:pt>
                <c:pt idx="166">
                  <c:v>45151</c:v>
                </c:pt>
                <c:pt idx="167">
                  <c:v>45158</c:v>
                </c:pt>
                <c:pt idx="168">
                  <c:v>45165</c:v>
                </c:pt>
                <c:pt idx="169">
                  <c:v>45172</c:v>
                </c:pt>
                <c:pt idx="170">
                  <c:v>45179</c:v>
                </c:pt>
                <c:pt idx="171">
                  <c:v>45186</c:v>
                </c:pt>
                <c:pt idx="172">
                  <c:v>45193</c:v>
                </c:pt>
                <c:pt idx="173">
                  <c:v>45200</c:v>
                </c:pt>
                <c:pt idx="174">
                  <c:v>45207</c:v>
                </c:pt>
                <c:pt idx="175">
                  <c:v>45214</c:v>
                </c:pt>
                <c:pt idx="176">
                  <c:v>45221</c:v>
                </c:pt>
                <c:pt idx="177">
                  <c:v>45228</c:v>
                </c:pt>
                <c:pt idx="178">
                  <c:v>45235</c:v>
                </c:pt>
                <c:pt idx="179">
                  <c:v>45242</c:v>
                </c:pt>
                <c:pt idx="180">
                  <c:v>45249</c:v>
                </c:pt>
                <c:pt idx="181">
                  <c:v>45256</c:v>
                </c:pt>
                <c:pt idx="182">
                  <c:v>45263</c:v>
                </c:pt>
                <c:pt idx="183">
                  <c:v>45270</c:v>
                </c:pt>
                <c:pt idx="184">
                  <c:v>45277</c:v>
                </c:pt>
                <c:pt idx="185">
                  <c:v>45284</c:v>
                </c:pt>
                <c:pt idx="186">
                  <c:v>45291</c:v>
                </c:pt>
                <c:pt idx="187">
                  <c:v>45298</c:v>
                </c:pt>
                <c:pt idx="188">
                  <c:v>45305</c:v>
                </c:pt>
                <c:pt idx="189">
                  <c:v>45312</c:v>
                </c:pt>
                <c:pt idx="190">
                  <c:v>45319</c:v>
                </c:pt>
                <c:pt idx="191">
                  <c:v>45326</c:v>
                </c:pt>
                <c:pt idx="192">
                  <c:v>45333</c:v>
                </c:pt>
                <c:pt idx="193">
                  <c:v>45340</c:v>
                </c:pt>
                <c:pt idx="194">
                  <c:v>45347</c:v>
                </c:pt>
                <c:pt idx="195">
                  <c:v>45354</c:v>
                </c:pt>
                <c:pt idx="196">
                  <c:v>45361</c:v>
                </c:pt>
                <c:pt idx="197">
                  <c:v>45368</c:v>
                </c:pt>
                <c:pt idx="198">
                  <c:v>45375</c:v>
                </c:pt>
                <c:pt idx="199">
                  <c:v>45382</c:v>
                </c:pt>
                <c:pt idx="200">
                  <c:v>45389</c:v>
                </c:pt>
                <c:pt idx="201">
                  <c:v>45396</c:v>
                </c:pt>
                <c:pt idx="202">
                  <c:v>45403</c:v>
                </c:pt>
                <c:pt idx="203">
                  <c:v>45410</c:v>
                </c:pt>
                <c:pt idx="204">
                  <c:v>45417</c:v>
                </c:pt>
                <c:pt idx="205">
                  <c:v>45424</c:v>
                </c:pt>
                <c:pt idx="206">
                  <c:v>45431</c:v>
                </c:pt>
                <c:pt idx="207">
                  <c:v>45438</c:v>
                </c:pt>
                <c:pt idx="208">
                  <c:v>45445</c:v>
                </c:pt>
                <c:pt idx="209">
                  <c:v>45452</c:v>
                </c:pt>
                <c:pt idx="210">
                  <c:v>45459</c:v>
                </c:pt>
                <c:pt idx="211">
                  <c:v>45466</c:v>
                </c:pt>
                <c:pt idx="212">
                  <c:v>45473</c:v>
                </c:pt>
                <c:pt idx="213">
                  <c:v>45480</c:v>
                </c:pt>
                <c:pt idx="214">
                  <c:v>45487</c:v>
                </c:pt>
                <c:pt idx="215">
                  <c:v>45494</c:v>
                </c:pt>
                <c:pt idx="216">
                  <c:v>45501</c:v>
                </c:pt>
                <c:pt idx="217">
                  <c:v>45508</c:v>
                </c:pt>
                <c:pt idx="218">
                  <c:v>45515</c:v>
                </c:pt>
                <c:pt idx="219">
                  <c:v>45522</c:v>
                </c:pt>
                <c:pt idx="220">
                  <c:v>45529</c:v>
                </c:pt>
                <c:pt idx="221">
                  <c:v>45536</c:v>
                </c:pt>
                <c:pt idx="222">
                  <c:v>45543</c:v>
                </c:pt>
                <c:pt idx="223">
                  <c:v>45550</c:v>
                </c:pt>
                <c:pt idx="224">
                  <c:v>45557</c:v>
                </c:pt>
                <c:pt idx="225">
                  <c:v>45564</c:v>
                </c:pt>
              </c:numCache>
            </c:numRef>
          </c:cat>
          <c:val>
            <c:numRef>
              <c:f>'cumulative CFR'!$J$8:$J$233</c:f>
              <c:numCache>
                <c:formatCode>General</c:formatCode>
                <c:ptCount val="226"/>
                <c:pt idx="0">
                  <c:v>23.014275684530773</c:v>
                </c:pt>
                <c:pt idx="1">
                  <c:v>23.244669768733939</c:v>
                </c:pt>
                <c:pt idx="2">
                  <c:v>23.059904220460975</c:v>
                </c:pt>
                <c:pt idx="3">
                  <c:v>22.630498466080777</c:v>
                </c:pt>
                <c:pt idx="4">
                  <c:v>22.34253499222395</c:v>
                </c:pt>
                <c:pt idx="5">
                  <c:v>21.660116282846655</c:v>
                </c:pt>
                <c:pt idx="6">
                  <c:v>21.194999454088876</c:v>
                </c:pt>
                <c:pt idx="7">
                  <c:v>20.553991589337226</c:v>
                </c:pt>
                <c:pt idx="8">
                  <c:v>20.215809029368351</c:v>
                </c:pt>
                <c:pt idx="9">
                  <c:v>19.856389481943758</c:v>
                </c:pt>
                <c:pt idx="10">
                  <c:v>19.73850519390292</c:v>
                </c:pt>
                <c:pt idx="11">
                  <c:v>19.616725010330338</c:v>
                </c:pt>
                <c:pt idx="12">
                  <c:v>19.465263342799428</c:v>
                </c:pt>
                <c:pt idx="13">
                  <c:v>19.308487064428565</c:v>
                </c:pt>
                <c:pt idx="14">
                  <c:v>19.222309556992542</c:v>
                </c:pt>
                <c:pt idx="15">
                  <c:v>19.102285263987394</c:v>
                </c:pt>
                <c:pt idx="16">
                  <c:v>18.984475677758908</c:v>
                </c:pt>
                <c:pt idx="17">
                  <c:v>18.848263884895395</c:v>
                </c:pt>
                <c:pt idx="18">
                  <c:v>18.807903402854006</c:v>
                </c:pt>
                <c:pt idx="19">
                  <c:v>18.731942131826976</c:v>
                </c:pt>
                <c:pt idx="20">
                  <c:v>18.629507492975335</c:v>
                </c:pt>
                <c:pt idx="21">
                  <c:v>18.52413340981726</c:v>
                </c:pt>
                <c:pt idx="22">
                  <c:v>18.358936875401696</c:v>
                </c:pt>
                <c:pt idx="23">
                  <c:v>18.156478974879821</c:v>
                </c:pt>
                <c:pt idx="24">
                  <c:v>18.12700796929111</c:v>
                </c:pt>
                <c:pt idx="25">
                  <c:v>18.105620339068889</c:v>
                </c:pt>
                <c:pt idx="26">
                  <c:v>18.087140240786777</c:v>
                </c:pt>
                <c:pt idx="27">
                  <c:v>18.073745718315536</c:v>
                </c:pt>
                <c:pt idx="28">
                  <c:v>17.944867815373971</c:v>
                </c:pt>
                <c:pt idx="29">
                  <c:v>18.016397932746923</c:v>
                </c:pt>
                <c:pt idx="30">
                  <c:v>18.070715078484223</c:v>
                </c:pt>
                <c:pt idx="31">
                  <c:v>18.065806704818961</c:v>
                </c:pt>
                <c:pt idx="32">
                  <c:v>18.097337316734123</c:v>
                </c:pt>
                <c:pt idx="33">
                  <c:v>18.107184089147179</c:v>
                </c:pt>
                <c:pt idx="34">
                  <c:v>18.140464501613689</c:v>
                </c:pt>
                <c:pt idx="35">
                  <c:v>18.208003051248745</c:v>
                </c:pt>
                <c:pt idx="36">
                  <c:v>18.251266369930054</c:v>
                </c:pt>
                <c:pt idx="37">
                  <c:v>18.31162293457708</c:v>
                </c:pt>
                <c:pt idx="38">
                  <c:v>18.348625480133212</c:v>
                </c:pt>
                <c:pt idx="39">
                  <c:v>18.359379836733972</c:v>
                </c:pt>
                <c:pt idx="40">
                  <c:v>18.36890674423859</c:v>
                </c:pt>
                <c:pt idx="41">
                  <c:v>18.379716503246382</c:v>
                </c:pt>
                <c:pt idx="42">
                  <c:v>18.377495092486402</c:v>
                </c:pt>
                <c:pt idx="43">
                  <c:v>18.384811531491032</c:v>
                </c:pt>
                <c:pt idx="44">
                  <c:v>18.383449881406712</c:v>
                </c:pt>
                <c:pt idx="45">
                  <c:v>18.387180864371402</c:v>
                </c:pt>
                <c:pt idx="46">
                  <c:v>18.389477856804834</c:v>
                </c:pt>
                <c:pt idx="47">
                  <c:v>18.383044869337311</c:v>
                </c:pt>
                <c:pt idx="48">
                  <c:v>18.383808513229077</c:v>
                </c:pt>
                <c:pt idx="49">
                  <c:v>18.384618858852182</c:v>
                </c:pt>
                <c:pt idx="50">
                  <c:v>18.380375761150532</c:v>
                </c:pt>
                <c:pt idx="51">
                  <c:v>18.376027652404424</c:v>
                </c:pt>
                <c:pt idx="52">
                  <c:v>18.377289110947224</c:v>
                </c:pt>
                <c:pt idx="53">
                  <c:v>18.375213002447907</c:v>
                </c:pt>
                <c:pt idx="54">
                  <c:v>18.373966309871037</c:v>
                </c:pt>
                <c:pt idx="55">
                  <c:v>18.374858094693387</c:v>
                </c:pt>
                <c:pt idx="56">
                  <c:v>18.374006198043904</c:v>
                </c:pt>
                <c:pt idx="57">
                  <c:v>18.371388208019898</c:v>
                </c:pt>
                <c:pt idx="58">
                  <c:v>18.358974005663224</c:v>
                </c:pt>
                <c:pt idx="59">
                  <c:v>18.337224343810714</c:v>
                </c:pt>
                <c:pt idx="60">
                  <c:v>18.304075556924339</c:v>
                </c:pt>
                <c:pt idx="61">
                  <c:v>18.255433164632333</c:v>
                </c:pt>
                <c:pt idx="62">
                  <c:v>18.197943132061191</c:v>
                </c:pt>
                <c:pt idx="63">
                  <c:v>18.137153045424991</c:v>
                </c:pt>
                <c:pt idx="64">
                  <c:v>18.065331557321233</c:v>
                </c:pt>
                <c:pt idx="65">
                  <c:v>17.999107699956703</c:v>
                </c:pt>
                <c:pt idx="66">
                  <c:v>17.942529467151651</c:v>
                </c:pt>
                <c:pt idx="67">
                  <c:v>17.880313615345536</c:v>
                </c:pt>
                <c:pt idx="68">
                  <c:v>17.833486682692076</c:v>
                </c:pt>
                <c:pt idx="69">
                  <c:v>17.794024046107783</c:v>
                </c:pt>
                <c:pt idx="70">
                  <c:v>17.757806308448249</c:v>
                </c:pt>
                <c:pt idx="71">
                  <c:v>17.716596230149349</c:v>
                </c:pt>
                <c:pt idx="72">
                  <c:v>17.687131358044823</c:v>
                </c:pt>
                <c:pt idx="73">
                  <c:v>17.662551645800306</c:v>
                </c:pt>
                <c:pt idx="74">
                  <c:v>17.634267407966174</c:v>
                </c:pt>
                <c:pt idx="75">
                  <c:v>17.583480534707384</c:v>
                </c:pt>
                <c:pt idx="76">
                  <c:v>17.535420098846789</c:v>
                </c:pt>
                <c:pt idx="77">
                  <c:v>17.489048606227758</c:v>
                </c:pt>
                <c:pt idx="78">
                  <c:v>17.428517028677813</c:v>
                </c:pt>
                <c:pt idx="79">
                  <c:v>17.374381228045692</c:v>
                </c:pt>
                <c:pt idx="80">
                  <c:v>17.318786353784372</c:v>
                </c:pt>
                <c:pt idx="81">
                  <c:v>17.226390746761396</c:v>
                </c:pt>
                <c:pt idx="82">
                  <c:v>16.883219547251169</c:v>
                </c:pt>
                <c:pt idx="83">
                  <c:v>16.168793661519011</c:v>
                </c:pt>
                <c:pt idx="84">
                  <c:v>15.354996903075852</c:v>
                </c:pt>
                <c:pt idx="85">
                  <c:v>14.612495691327288</c:v>
                </c:pt>
                <c:pt idx="86">
                  <c:v>14.11076186955713</c:v>
                </c:pt>
                <c:pt idx="87">
                  <c:v>13.808176823187965</c:v>
                </c:pt>
                <c:pt idx="88">
                  <c:v>13.634626063964372</c:v>
                </c:pt>
                <c:pt idx="89">
                  <c:v>13.532538692949093</c:v>
                </c:pt>
                <c:pt idx="90">
                  <c:v>13.468379765632566</c:v>
                </c:pt>
                <c:pt idx="91">
                  <c:v>13.43236077681639</c:v>
                </c:pt>
                <c:pt idx="92">
                  <c:v>13.406802191883873</c:v>
                </c:pt>
                <c:pt idx="93">
                  <c:v>13.388822829964328</c:v>
                </c:pt>
                <c:pt idx="94">
                  <c:v>13.377468070289023</c:v>
                </c:pt>
                <c:pt idx="95">
                  <c:v>13.365320096258039</c:v>
                </c:pt>
                <c:pt idx="96">
                  <c:v>13.350444116098572</c:v>
                </c:pt>
                <c:pt idx="97">
                  <c:v>13.322585016154234</c:v>
                </c:pt>
                <c:pt idx="98">
                  <c:v>13.287920235554509</c:v>
                </c:pt>
                <c:pt idx="99">
                  <c:v>13.234298454539442</c:v>
                </c:pt>
                <c:pt idx="100">
                  <c:v>13.163836210717323</c:v>
                </c:pt>
                <c:pt idx="101">
                  <c:v>13.080885389337199</c:v>
                </c:pt>
                <c:pt idx="102">
                  <c:v>12.9783693843594</c:v>
                </c:pt>
                <c:pt idx="103">
                  <c:v>12.885148084243299</c:v>
                </c:pt>
                <c:pt idx="104">
                  <c:v>12.789229232293772</c:v>
                </c:pt>
                <c:pt idx="105">
                  <c:v>12.697818381508661</c:v>
                </c:pt>
                <c:pt idx="106">
                  <c:v>12.606901903645751</c:v>
                </c:pt>
                <c:pt idx="107">
                  <c:v>12.513536206409492</c:v>
                </c:pt>
                <c:pt idx="108">
                  <c:v>12.398768340053007</c:v>
                </c:pt>
                <c:pt idx="109">
                  <c:v>12.280743814412723</c:v>
                </c:pt>
                <c:pt idx="110">
                  <c:v>12.156753957335853</c:v>
                </c:pt>
                <c:pt idx="111">
                  <c:v>12.01204340254121</c:v>
                </c:pt>
                <c:pt idx="112">
                  <c:v>11.881285678897063</c:v>
                </c:pt>
                <c:pt idx="113">
                  <c:v>11.747463871814791</c:v>
                </c:pt>
                <c:pt idx="114">
                  <c:v>11.629213483146067</c:v>
                </c:pt>
                <c:pt idx="115">
                  <c:v>11.525318118555969</c:v>
                </c:pt>
                <c:pt idx="116">
                  <c:v>11.432388133813182</c:v>
                </c:pt>
                <c:pt idx="117">
                  <c:v>11.3478011768619</c:v>
                </c:pt>
                <c:pt idx="118">
                  <c:v>11.27458601520852</c:v>
                </c:pt>
                <c:pt idx="119">
                  <c:v>11.203593650782768</c:v>
                </c:pt>
                <c:pt idx="120">
                  <c:v>11.133769531548969</c:v>
                </c:pt>
                <c:pt idx="121">
                  <c:v>11.070340625865411</c:v>
                </c:pt>
                <c:pt idx="122">
                  <c:v>11.001702969600359</c:v>
                </c:pt>
                <c:pt idx="123">
                  <c:v>10.926008034049223</c:v>
                </c:pt>
                <c:pt idx="124">
                  <c:v>10.849793233051773</c:v>
                </c:pt>
                <c:pt idx="125">
                  <c:v>10.764466411339523</c:v>
                </c:pt>
                <c:pt idx="126">
                  <c:v>10.681813414569213</c:v>
                </c:pt>
                <c:pt idx="127">
                  <c:v>10.602799913022345</c:v>
                </c:pt>
                <c:pt idx="128">
                  <c:v>10.522209981681428</c:v>
                </c:pt>
                <c:pt idx="129">
                  <c:v>10.426032935855039</c:v>
                </c:pt>
                <c:pt idx="130">
                  <c:v>10.300001620504162</c:v>
                </c:pt>
                <c:pt idx="131">
                  <c:v>10.170029902465529</c:v>
                </c:pt>
                <c:pt idx="132">
                  <c:v>10.051098007777087</c:v>
                </c:pt>
                <c:pt idx="133">
                  <c:v>9.9481288133236401</c:v>
                </c:pt>
                <c:pt idx="134">
                  <c:v>9.8353723134714137</c:v>
                </c:pt>
                <c:pt idx="135">
                  <c:v>9.7136159540820284</c:v>
                </c:pt>
                <c:pt idx="136">
                  <c:v>9.625894396582332</c:v>
                </c:pt>
                <c:pt idx="137">
                  <c:v>9.5542557270031754</c:v>
                </c:pt>
                <c:pt idx="138">
                  <c:v>9.4898244591028842</c:v>
                </c:pt>
                <c:pt idx="139">
                  <c:v>9.4279586259383539</c:v>
                </c:pt>
                <c:pt idx="140">
                  <c:v>9.3687207253220848</c:v>
                </c:pt>
                <c:pt idx="141">
                  <c:v>9.3123008103162377</c:v>
                </c:pt>
                <c:pt idx="142">
                  <c:v>9.2553482045554727</c:v>
                </c:pt>
                <c:pt idx="143">
                  <c:v>9.2023732817869419</c:v>
                </c:pt>
                <c:pt idx="144">
                  <c:v>9.1598764822529972</c:v>
                </c:pt>
                <c:pt idx="145">
                  <c:v>9.123292961883255</c:v>
                </c:pt>
                <c:pt idx="146">
                  <c:v>9.0881961266673397</c:v>
                </c:pt>
                <c:pt idx="147">
                  <c:v>9.0575011518897242</c:v>
                </c:pt>
                <c:pt idx="148">
                  <c:v>9.0290856033038693</c:v>
                </c:pt>
                <c:pt idx="149">
                  <c:v>9.0055643936206788</c:v>
                </c:pt>
                <c:pt idx="150">
                  <c:v>8.982469598910404</c:v>
                </c:pt>
                <c:pt idx="151">
                  <c:v>8.9631652607498662</c:v>
                </c:pt>
                <c:pt idx="152">
                  <c:v>8.9446715084969082</c:v>
                </c:pt>
                <c:pt idx="153">
                  <c:v>8.9291069732104216</c:v>
                </c:pt>
                <c:pt idx="154">
                  <c:v>8.9173774683849079</c:v>
                </c:pt>
                <c:pt idx="155">
                  <c:v>8.9038318556375735</c:v>
                </c:pt>
                <c:pt idx="156">
                  <c:v>8.8909515082743891</c:v>
                </c:pt>
                <c:pt idx="157">
                  <c:v>8.8792530958240548</c:v>
                </c:pt>
                <c:pt idx="158">
                  <c:v>8.8682321201388579</c:v>
                </c:pt>
                <c:pt idx="159">
                  <c:v>8.8561954696059271</c:v>
                </c:pt>
                <c:pt idx="160">
                  <c:v>8.843328103271114</c:v>
                </c:pt>
                <c:pt idx="161">
                  <c:v>8.8308401557904777</c:v>
                </c:pt>
                <c:pt idx="162">
                  <c:v>8.8163098495732921</c:v>
                </c:pt>
                <c:pt idx="163">
                  <c:v>8.8008190695810242</c:v>
                </c:pt>
                <c:pt idx="164">
                  <c:v>8.7828601123556496</c:v>
                </c:pt>
                <c:pt idx="165">
                  <c:v>8.7573239315223024</c:v>
                </c:pt>
                <c:pt idx="166">
                  <c:v>8.7257931770550829</c:v>
                </c:pt>
                <c:pt idx="167">
                  <c:v>8.686408740664147</c:v>
                </c:pt>
                <c:pt idx="168">
                  <c:v>8.6425797873492822</c:v>
                </c:pt>
                <c:pt idx="169">
                  <c:v>8.5936673969544302</c:v>
                </c:pt>
                <c:pt idx="170">
                  <c:v>8.5462819606021903</c:v>
                </c:pt>
                <c:pt idx="171">
                  <c:v>8.4945721970486314</c:v>
                </c:pt>
                <c:pt idx="172">
                  <c:v>8.4497754191523988</c:v>
                </c:pt>
                <c:pt idx="173">
                  <c:v>8.4040187442589573</c:v>
                </c:pt>
                <c:pt idx="174">
                  <c:v>8.3626553512583719</c:v>
                </c:pt>
                <c:pt idx="175">
                  <c:v>8.3269894834816789</c:v>
                </c:pt>
                <c:pt idx="176">
                  <c:v>8.2885064338289247</c:v>
                </c:pt>
                <c:pt idx="177">
                  <c:v>8.2441308860935134</c:v>
                </c:pt>
                <c:pt idx="178">
                  <c:v>8.2044934292228131</c:v>
                </c:pt>
                <c:pt idx="179">
                  <c:v>8.1521326981544426</c:v>
                </c:pt>
                <c:pt idx="180">
                  <c:v>8.0933586735338761</c:v>
                </c:pt>
                <c:pt idx="181">
                  <c:v>8.037294463958391</c:v>
                </c:pt>
                <c:pt idx="182">
                  <c:v>7.977953447960644</c:v>
                </c:pt>
                <c:pt idx="183">
                  <c:v>7.9185274719674359</c:v>
                </c:pt>
                <c:pt idx="184">
                  <c:v>7.8629995551576988</c:v>
                </c:pt>
                <c:pt idx="185">
                  <c:v>7.8077878642055687</c:v>
                </c:pt>
                <c:pt idx="186">
                  <c:v>7.7529710999625552</c:v>
                </c:pt>
                <c:pt idx="187">
                  <c:v>7.7001823851267872</c:v>
                </c:pt>
                <c:pt idx="188">
                  <c:v>7.6489524468371801</c:v>
                </c:pt>
                <c:pt idx="189">
                  <c:v>7.6105658388775446</c:v>
                </c:pt>
                <c:pt idx="190">
                  <c:v>7.5753288415324942</c:v>
                </c:pt>
                <c:pt idx="191">
                  <c:v>7.5467849756000867</c:v>
                </c:pt>
                <c:pt idx="192">
                  <c:v>7.5248531980535178</c:v>
                </c:pt>
                <c:pt idx="193">
                  <c:v>7.5003893651821114</c:v>
                </c:pt>
                <c:pt idx="194">
                  <c:v>7.4774949381652034</c:v>
                </c:pt>
                <c:pt idx="195">
                  <c:v>7.4553474211004236</c:v>
                </c:pt>
                <c:pt idx="196">
                  <c:v>7.438378433194262</c:v>
                </c:pt>
                <c:pt idx="197">
                  <c:v>7.4266355419639138</c:v>
                </c:pt>
                <c:pt idx="198">
                  <c:v>7.4170837757862218</c:v>
                </c:pt>
                <c:pt idx="199">
                  <c:v>7.4069375752722033</c:v>
                </c:pt>
                <c:pt idx="200">
                  <c:v>7.3976934221021278</c:v>
                </c:pt>
                <c:pt idx="201">
                  <c:v>7.3901712962022232</c:v>
                </c:pt>
                <c:pt idx="202">
                  <c:v>7.3835354957079602</c:v>
                </c:pt>
                <c:pt idx="203">
                  <c:v>7.3782334458421586</c:v>
                </c:pt>
                <c:pt idx="204">
                  <c:v>7.372731554875732</c:v>
                </c:pt>
                <c:pt idx="205">
                  <c:v>7.3685824701050047</c:v>
                </c:pt>
                <c:pt idx="206">
                  <c:v>7.3643744064373298</c:v>
                </c:pt>
                <c:pt idx="207">
                  <c:v>7.3590989283253139</c:v>
                </c:pt>
                <c:pt idx="208">
                  <c:v>7.3533902210180937</c:v>
                </c:pt>
                <c:pt idx="209">
                  <c:v>7.3459007261664402</c:v>
                </c:pt>
                <c:pt idx="210">
                  <c:v>7.3387253088051319</c:v>
                </c:pt>
                <c:pt idx="211">
                  <c:v>7.32819232930302</c:v>
                </c:pt>
                <c:pt idx="212">
                  <c:v>7.3150562654203357</c:v>
                </c:pt>
                <c:pt idx="213">
                  <c:v>7.300881524701051</c:v>
                </c:pt>
                <c:pt idx="214">
                  <c:v>7.2825120963760241</c:v>
                </c:pt>
                <c:pt idx="215">
                  <c:v>7.2597985346165546</c:v>
                </c:pt>
                <c:pt idx="216">
                  <c:v>7.2333997156738494</c:v>
                </c:pt>
                <c:pt idx="217">
                  <c:v>7.2024232820116589</c:v>
                </c:pt>
                <c:pt idx="218">
                  <c:v>7.1716283614560226</c:v>
                </c:pt>
                <c:pt idx="219">
                  <c:v>7.1397514182171582</c:v>
                </c:pt>
                <c:pt idx="220">
                  <c:v>7.1062119261662335</c:v>
                </c:pt>
                <c:pt idx="221">
                  <c:v>7.0741334678760746</c:v>
                </c:pt>
                <c:pt idx="222">
                  <c:v>7.0453848806467683</c:v>
                </c:pt>
                <c:pt idx="223">
                  <c:v>7.0189897734173679</c:v>
                </c:pt>
                <c:pt idx="224">
                  <c:v>6.9932890428190673</c:v>
                </c:pt>
                <c:pt idx="225">
                  <c:v>6.9653377796556182</c:v>
                </c:pt>
              </c:numCache>
            </c:numRef>
          </c:val>
          <c:smooth val="0"/>
          <c:extLst>
            <c:ext xmlns:c16="http://schemas.microsoft.com/office/drawing/2014/chart" uri="{C3380CC4-5D6E-409C-BE32-E72D297353CC}">
              <c16:uniqueId val="{00000000-425D-43F1-966B-3F4D8734560B}"/>
            </c:ext>
          </c:extLst>
        </c:ser>
        <c:dLbls>
          <c:showLegendKey val="0"/>
          <c:showVal val="0"/>
          <c:showCatName val="0"/>
          <c:showSerName val="0"/>
          <c:showPercent val="0"/>
          <c:showBubbleSize val="0"/>
        </c:dLbls>
        <c:smooth val="0"/>
        <c:axId val="1123634751"/>
        <c:axId val="1123631391"/>
      </c:lineChart>
      <c:dateAx>
        <c:axId val="11236347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1391"/>
        <c:crosses val="autoZero"/>
        <c:auto val="1"/>
        <c:lblOffset val="100"/>
        <c:baseTimeUnit val="days"/>
      </c:dateAx>
      <c:valAx>
        <c:axId val="11236313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36347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1.jpeg"/><Relationship Id="rId1" Type="http://schemas.openxmlformats.org/officeDocument/2006/relationships/chart" Target="../charts/chart4.xml"/><Relationship Id="rId5" Type="http://schemas.openxmlformats.org/officeDocument/2006/relationships/image" Target="../media/image3.png"/><Relationship Id="rId4"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1</xdr:col>
      <xdr:colOff>438150</xdr:colOff>
      <xdr:row>7</xdr:row>
      <xdr:rowOff>123824</xdr:rowOff>
    </xdr:from>
    <xdr:to>
      <xdr:col>28</xdr:col>
      <xdr:colOff>38100</xdr:colOff>
      <xdr:row>31</xdr:row>
      <xdr:rowOff>152400</xdr:rowOff>
    </xdr:to>
    <xdr:graphicFrame macro="">
      <xdr:nvGraphicFramePr>
        <xdr:cNvPr id="5" name="Chart 4">
          <a:extLst>
            <a:ext uri="{FF2B5EF4-FFF2-40B4-BE49-F238E27FC236}">
              <a16:creationId xmlns:a16="http://schemas.microsoft.com/office/drawing/2014/main" id="{50E6A60C-F7FF-4DD5-A7E9-38248757B5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4627</cdr:x>
      <cdr:y>0.32919</cdr:y>
    </cdr:from>
    <cdr:to>
      <cdr:x>0.14723</cdr:x>
      <cdr:y>0.48654</cdr:y>
    </cdr:to>
    <cdr:cxnSp macro="">
      <cdr:nvCxnSpPr>
        <cdr:cNvPr id="3" name="Straight Arrow Connector 2">
          <a:extLst xmlns:a="http://schemas.openxmlformats.org/drawingml/2006/main">
            <a:ext uri="{FF2B5EF4-FFF2-40B4-BE49-F238E27FC236}">
              <a16:creationId xmlns:a16="http://schemas.microsoft.com/office/drawing/2014/main" id="{59EDEF1C-772B-B89A-6897-12B6C8A122CD}"/>
            </a:ext>
          </a:extLst>
        </cdr:cNvPr>
        <cdr:cNvCxnSpPr/>
      </cdr:nvCxnSpPr>
      <cdr:spPr>
        <a:xfrm xmlns:a="http://schemas.openxmlformats.org/drawingml/2006/main" flipH="1" flipV="1">
          <a:off x="1457325" y="1514476"/>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3442</cdr:x>
      <cdr:y>0.47205</cdr:y>
    </cdr:from>
    <cdr:to>
      <cdr:x>0.22658</cdr:x>
      <cdr:y>0.71843</cdr:y>
    </cdr:to>
    <cdr:sp macro="" textlink="">
      <cdr:nvSpPr>
        <cdr:cNvPr id="5" name="TextBox 4">
          <a:extLst xmlns:a="http://schemas.openxmlformats.org/drawingml/2006/main">
            <a:ext uri="{FF2B5EF4-FFF2-40B4-BE49-F238E27FC236}">
              <a16:creationId xmlns:a16="http://schemas.microsoft.com/office/drawing/2014/main" id="{5EA0619D-7A94-65EA-79F4-BDFA4E070926}"/>
            </a:ext>
          </a:extLst>
        </cdr:cNvPr>
        <cdr:cNvSpPr txBox="1"/>
      </cdr:nvSpPr>
      <cdr:spPr>
        <a:xfrm xmlns:a="http://schemas.openxmlformats.org/drawingml/2006/main">
          <a:off x="342900" y="2171701"/>
          <a:ext cx="1914525" cy="1133475"/>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rtlCol="0"/>
        <a:lstStyle xmlns:a="http://schemas.openxmlformats.org/drawingml/2006/main"/>
        <a:p xmlns:a="http://schemas.openxmlformats.org/drawingml/2006/main">
          <a:r>
            <a:rPr lang="en-US" sz="1600" kern="1200"/>
            <a:t>12/13/20</a:t>
          </a:r>
          <a:r>
            <a:rPr lang="en-US" sz="1600" kern="1200" baseline="0"/>
            <a:t> </a:t>
          </a:r>
          <a:r>
            <a:rPr lang="en-US" sz="1600" kern="1200"/>
            <a:t>Vaccines</a:t>
          </a:r>
          <a:r>
            <a:rPr lang="en-US" sz="1600" kern="1200" baseline="0"/>
            <a:t> available for US Nursing homes. Cum CFR=</a:t>
          </a:r>
          <a:r>
            <a:rPr lang="en-US" sz="1600" b="1" kern="1200" baseline="0"/>
            <a:t>18.07 </a:t>
          </a:r>
          <a:r>
            <a:rPr lang="en-US" sz="1600" b="0" kern="1200" baseline="0"/>
            <a:t>MoE=.12</a:t>
          </a:r>
          <a:endParaRPr lang="en-US" sz="1600" b="0" kern="1200"/>
        </a:p>
      </cdr:txBody>
    </cdr:sp>
  </cdr:relSizeAnchor>
  <cdr:relSizeAnchor xmlns:cdr="http://schemas.openxmlformats.org/drawingml/2006/chartDrawing">
    <cdr:from>
      <cdr:x>0.25366</cdr:x>
      <cdr:y>0.32574</cdr:y>
    </cdr:from>
    <cdr:to>
      <cdr:x>0.25462</cdr:x>
      <cdr:y>0.48309</cdr:y>
    </cdr:to>
    <cdr:cxnSp macro="">
      <cdr:nvCxnSpPr>
        <cdr:cNvPr id="6" name="Straight Arrow Connector 5">
          <a:extLst xmlns:a="http://schemas.openxmlformats.org/drawingml/2006/main">
            <a:ext uri="{FF2B5EF4-FFF2-40B4-BE49-F238E27FC236}">
              <a16:creationId xmlns:a16="http://schemas.microsoft.com/office/drawing/2014/main" id="{42058852-DBB5-AA57-FF42-9B458A46C6B9}"/>
            </a:ext>
          </a:extLst>
        </cdr:cNvPr>
        <cdr:cNvCxnSpPr/>
      </cdr:nvCxnSpPr>
      <cdr:spPr>
        <a:xfrm xmlns:a="http://schemas.openxmlformats.org/drawingml/2006/main" flipH="1" flipV="1">
          <a:off x="2527300" y="1498600"/>
          <a:ext cx="9525" cy="723900"/>
        </a:xfrm>
        <a:prstGeom xmlns:a="http://schemas.openxmlformats.org/drawingml/2006/main" prst="straightConnector1">
          <a:avLst/>
        </a:prstGeom>
        <a:ln xmlns:a="http://schemas.openxmlformats.org/drawingml/2006/main">
          <a:tailEnd type="triangle"/>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24888</cdr:x>
      <cdr:y>0.49758</cdr:y>
    </cdr:from>
    <cdr:to>
      <cdr:x>0.47036</cdr:x>
      <cdr:y>0.74396</cdr:y>
    </cdr:to>
    <cdr:sp macro="" textlink="">
      <cdr:nvSpPr>
        <cdr:cNvPr id="7" name="TextBox 1">
          <a:extLst xmlns:a="http://schemas.openxmlformats.org/drawingml/2006/main">
            <a:ext uri="{FF2B5EF4-FFF2-40B4-BE49-F238E27FC236}">
              <a16:creationId xmlns:a16="http://schemas.microsoft.com/office/drawing/2014/main" id="{4E01E6D5-AB16-989E-DD35-233FB8BEDD3F}"/>
            </a:ext>
          </a:extLst>
        </cdr:cNvPr>
        <cdr:cNvSpPr txBox="1"/>
      </cdr:nvSpPr>
      <cdr:spPr>
        <a:xfrm xmlns:a="http://schemas.openxmlformats.org/drawingml/2006/main">
          <a:off x="2479675" y="2289175"/>
          <a:ext cx="2206625" cy="1133475"/>
        </a:xfrm>
        <a:prstGeom xmlns:a="http://schemas.openxmlformats.org/drawingml/2006/main" prst="rect">
          <a:avLst/>
        </a:prstGeom>
        <a:solidFill xmlns:a="http://schemas.openxmlformats.org/drawingml/2006/main">
          <a:schemeClr val="bg1"/>
        </a:solidFill>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6/7/21</a:t>
          </a:r>
          <a:r>
            <a:rPr lang="en-US" sz="1600" kern="1200" baseline="0"/>
            <a:t> </a:t>
          </a:r>
          <a:r>
            <a:rPr lang="en-US" sz="1600" kern="1200"/>
            <a:t>Delta</a:t>
          </a:r>
          <a:r>
            <a:rPr lang="en-US" sz="1600" kern="1200" baseline="0"/>
            <a:t> variant at 14%. CFR will decline due to variant. Cum CFR=</a:t>
          </a:r>
          <a:r>
            <a:rPr lang="en-US" sz="1600" b="1" kern="1200" baseline="0"/>
            <a:t>18.37 </a:t>
          </a:r>
          <a:r>
            <a:rPr lang="en-US" sz="1600" kern="1200" baseline="0">
              <a:latin typeface="+mn-lt"/>
              <a:ea typeface="+mn-ea"/>
              <a:cs typeface="+mn-cs"/>
            </a:rPr>
            <a:t>MoE=.1</a:t>
          </a:r>
        </a:p>
      </cdr:txBody>
    </cdr:sp>
  </cdr:relSizeAnchor>
</c:userShapes>
</file>

<file path=xl/drawings/drawing3.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6.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DB62FE9-1F5B-48EE-8A29-82901F3471E2}"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1">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ivotTable" Target="../pivotTables/pivotTable5.xml"/></Relationships>
</file>

<file path=xl/worksheets/_rels/sheet12.xml.rels><?xml version="1.0" encoding="UTF-8" standalone="yes"?>
<Relationships xmlns="http://schemas.openxmlformats.org/package/2006/relationships"><Relationship Id="rId1" Type="http://schemas.openxmlformats.org/officeDocument/2006/relationships/pivotTable" Target="../pivotTables/pivotTable6.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F26E4A-26FB-4E19-A1E4-E8DFF4ED5A1D}">
  <dimension ref="A1:P249"/>
  <sheetViews>
    <sheetView tabSelected="1" topLeftCell="D4" workbookViewId="0">
      <selection activeCell="Y5" sqref="Y5"/>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2.85546875" customWidth="1"/>
    <col min="8" max="9" width="10" customWidth="1"/>
  </cols>
  <sheetData>
    <row r="1" spans="1:11" x14ac:dyDescent="0.25">
      <c r="D1" s="5" t="s">
        <v>9</v>
      </c>
      <c r="E1">
        <v>0.29602523165487965</v>
      </c>
    </row>
    <row r="2" spans="1:11" x14ac:dyDescent="0.25">
      <c r="D2" s="5" t="s">
        <v>10</v>
      </c>
      <c r="E2">
        <v>0.34271572826308971</v>
      </c>
    </row>
    <row r="3" spans="1:11" x14ac:dyDescent="0.25">
      <c r="D3" s="5" t="s">
        <v>11</v>
      </c>
      <c r="E3">
        <v>0.22810872294264639</v>
      </c>
    </row>
    <row r="4" spans="1:11" x14ac:dyDescent="0.25">
      <c r="A4" t="s">
        <v>0</v>
      </c>
      <c r="B4" t="s">
        <v>6</v>
      </c>
      <c r="D4" s="5" t="s">
        <v>12</v>
      </c>
      <c r="E4">
        <v>0.13315031713938424</v>
      </c>
    </row>
    <row r="5" spans="1:11" x14ac:dyDescent="0.25">
      <c r="H5" s="3" t="s">
        <v>225</v>
      </c>
    </row>
    <row r="6" spans="1:11" x14ac:dyDescent="0.25">
      <c r="A6" t="s">
        <v>1</v>
      </c>
      <c r="B6" t="s">
        <v>3</v>
      </c>
      <c r="C6" t="s">
        <v>7</v>
      </c>
      <c r="D6" t="s">
        <v>72</v>
      </c>
      <c r="E6" s="3" t="s">
        <v>8</v>
      </c>
      <c r="H6" s="3" t="s">
        <v>90</v>
      </c>
      <c r="I6" s="3" t="s">
        <v>228</v>
      </c>
      <c r="J6" s="3" t="s">
        <v>226</v>
      </c>
      <c r="K6" s="3" t="s">
        <v>227</v>
      </c>
    </row>
    <row r="7" spans="1:11" x14ac:dyDescent="0.25">
      <c r="A7" s="4">
        <v>43982</v>
      </c>
      <c r="B7">
        <v>11370</v>
      </c>
      <c r="C7">
        <v>3509</v>
      </c>
      <c r="D7">
        <v>10320</v>
      </c>
      <c r="E7">
        <f>C7*$E$1+C8*$E$2+C9*$E$3+C10*$E$4</f>
        <v>2716.8393939920079</v>
      </c>
      <c r="G7" s="4">
        <f t="shared" ref="G7:G70" si="0">A7</f>
        <v>43982</v>
      </c>
      <c r="H7">
        <f>B7</f>
        <v>11370</v>
      </c>
      <c r="I7">
        <f>C8</f>
        <v>2791</v>
      </c>
      <c r="J7">
        <f>I7/H7*100</f>
        <v>24.547053649956023</v>
      </c>
      <c r="K7">
        <f>1.96 * SQRT((I7/H7) * (1 - I7/H7) / H7)*100</f>
        <v>0.79106765307524163</v>
      </c>
    </row>
    <row r="8" spans="1:11" x14ac:dyDescent="0.25">
      <c r="A8" s="4">
        <v>43989</v>
      </c>
      <c r="B8">
        <v>9995</v>
      </c>
      <c r="C8">
        <v>2791</v>
      </c>
      <c r="D8">
        <v>9536</v>
      </c>
      <c r="E8">
        <f t="shared" ref="E8:E70" si="1">C8*$E$1+C9*$E$2+C10*$E$3+C11*$E$4</f>
        <v>2165.220748899832</v>
      </c>
      <c r="G8" s="4">
        <f t="shared" si="0"/>
        <v>43989</v>
      </c>
      <c r="H8">
        <f>B8+H7</f>
        <v>21365</v>
      </c>
      <c r="I8">
        <f>C9+I7</f>
        <v>4917</v>
      </c>
      <c r="J8">
        <f t="shared" ref="J8:J71" si="2">I8/H8*100</f>
        <v>23.014275684530773</v>
      </c>
      <c r="K8">
        <f t="shared" ref="K8:K71" si="3">1.96 * SQRT((I8/H8) * (1 - I8/H8) / H8)*100</f>
        <v>0.56442777703700897</v>
      </c>
    </row>
    <row r="9" spans="1:11" x14ac:dyDescent="0.25">
      <c r="A9" s="4">
        <v>43996</v>
      </c>
      <c r="B9">
        <v>7433</v>
      </c>
      <c r="C9">
        <v>2126</v>
      </c>
      <c r="D9">
        <v>8784</v>
      </c>
      <c r="E9">
        <f t="shared" si="1"/>
        <v>1799.6209750822688</v>
      </c>
      <c r="G9" s="4">
        <f t="shared" si="0"/>
        <v>43996</v>
      </c>
      <c r="H9">
        <f t="shared" ref="H9:H72" si="4">B9+H8</f>
        <v>28798</v>
      </c>
      <c r="I9">
        <f t="shared" ref="I9:I72" si="5">C10+I8</f>
        <v>6694</v>
      </c>
      <c r="J9">
        <f t="shared" si="2"/>
        <v>23.244669768733939</v>
      </c>
      <c r="K9">
        <f t="shared" si="3"/>
        <v>0.48785512340010451</v>
      </c>
    </row>
    <row r="10" spans="1:11" x14ac:dyDescent="0.25">
      <c r="A10" s="4">
        <v>44003</v>
      </c>
      <c r="B10">
        <v>6909</v>
      </c>
      <c r="C10">
        <v>1777</v>
      </c>
      <c r="D10">
        <v>8315</v>
      </c>
      <c r="E10">
        <f t="shared" si="1"/>
        <v>1637.5053476848771</v>
      </c>
      <c r="G10" s="4">
        <f t="shared" si="0"/>
        <v>44003</v>
      </c>
      <c r="H10">
        <f t="shared" si="4"/>
        <v>35707</v>
      </c>
      <c r="I10">
        <f t="shared" si="5"/>
        <v>8234</v>
      </c>
      <c r="J10">
        <f t="shared" si="2"/>
        <v>23.059904220460975</v>
      </c>
      <c r="K10">
        <f t="shared" si="3"/>
        <v>0.43690247047536201</v>
      </c>
    </row>
    <row r="11" spans="1:11" x14ac:dyDescent="0.25">
      <c r="A11" s="4">
        <v>44010</v>
      </c>
      <c r="B11">
        <v>7646</v>
      </c>
      <c r="C11">
        <v>1540</v>
      </c>
      <c r="D11">
        <v>8074</v>
      </c>
      <c r="E11">
        <f t="shared" si="1"/>
        <v>1625.5496170139631</v>
      </c>
      <c r="G11" s="4">
        <f t="shared" si="0"/>
        <v>44010</v>
      </c>
      <c r="H11">
        <f t="shared" si="4"/>
        <v>43353</v>
      </c>
      <c r="I11">
        <f t="shared" si="5"/>
        <v>9811</v>
      </c>
      <c r="J11">
        <f t="shared" si="2"/>
        <v>22.630498466080777</v>
      </c>
      <c r="K11">
        <f t="shared" si="3"/>
        <v>0.39389317232010779</v>
      </c>
    </row>
    <row r="12" spans="1:11" x14ac:dyDescent="0.25">
      <c r="A12" s="4">
        <v>44017</v>
      </c>
      <c r="B12">
        <v>8087</v>
      </c>
      <c r="C12">
        <v>1577</v>
      </c>
      <c r="D12">
        <v>8267</v>
      </c>
      <c r="E12">
        <f t="shared" si="1"/>
        <v>1755.9107758511716</v>
      </c>
      <c r="G12" s="4">
        <f t="shared" si="0"/>
        <v>44017</v>
      </c>
      <c r="H12">
        <f t="shared" si="4"/>
        <v>51440</v>
      </c>
      <c r="I12">
        <f t="shared" si="5"/>
        <v>11493</v>
      </c>
      <c r="J12">
        <f t="shared" si="2"/>
        <v>22.34253499222395</v>
      </c>
      <c r="K12">
        <f t="shared" si="3"/>
        <v>0.35996760589755439</v>
      </c>
    </row>
    <row r="13" spans="1:11" x14ac:dyDescent="0.25">
      <c r="A13" s="4">
        <v>44024</v>
      </c>
      <c r="B13">
        <v>10134</v>
      </c>
      <c r="C13">
        <v>1682</v>
      </c>
      <c r="D13">
        <v>8212</v>
      </c>
      <c r="E13">
        <f t="shared" si="1"/>
        <v>1924.6531734861865</v>
      </c>
      <c r="G13" s="4">
        <f t="shared" si="0"/>
        <v>44024</v>
      </c>
      <c r="H13">
        <f t="shared" si="4"/>
        <v>61574</v>
      </c>
      <c r="I13">
        <f t="shared" si="5"/>
        <v>13337</v>
      </c>
      <c r="J13">
        <f t="shared" si="2"/>
        <v>21.660116282846655</v>
      </c>
      <c r="K13">
        <f t="shared" si="3"/>
        <v>0.32537129877175786</v>
      </c>
    </row>
    <row r="14" spans="1:11" x14ac:dyDescent="0.25">
      <c r="A14" s="4">
        <v>44031</v>
      </c>
      <c r="B14">
        <v>11698</v>
      </c>
      <c r="C14">
        <v>1844</v>
      </c>
      <c r="D14">
        <v>8179</v>
      </c>
      <c r="E14">
        <f t="shared" si="1"/>
        <v>2083.901835785764</v>
      </c>
      <c r="G14" s="4">
        <f t="shared" si="0"/>
        <v>44031</v>
      </c>
      <c r="H14">
        <f t="shared" si="4"/>
        <v>73272</v>
      </c>
      <c r="I14">
        <f t="shared" si="5"/>
        <v>15530</v>
      </c>
      <c r="J14">
        <f t="shared" si="2"/>
        <v>21.194999454088876</v>
      </c>
      <c r="K14">
        <f t="shared" si="3"/>
        <v>0.2959243084668825</v>
      </c>
    </row>
    <row r="15" spans="1:11" x14ac:dyDescent="0.25">
      <c r="A15" s="4">
        <v>44038</v>
      </c>
      <c r="B15">
        <v>13047</v>
      </c>
      <c r="C15">
        <v>2193</v>
      </c>
      <c r="D15">
        <v>8333</v>
      </c>
      <c r="E15">
        <f t="shared" si="1"/>
        <v>2143.6948942400754</v>
      </c>
      <c r="G15" s="4">
        <f t="shared" si="0"/>
        <v>44038</v>
      </c>
      <c r="H15">
        <f t="shared" si="4"/>
        <v>86319</v>
      </c>
      <c r="I15">
        <f t="shared" si="5"/>
        <v>17742</v>
      </c>
      <c r="J15">
        <f t="shared" si="2"/>
        <v>20.553991589337226</v>
      </c>
      <c r="K15">
        <f t="shared" si="3"/>
        <v>0.2695795843377814</v>
      </c>
    </row>
    <row r="16" spans="1:11" x14ac:dyDescent="0.25">
      <c r="A16" s="4">
        <v>44045</v>
      </c>
      <c r="B16">
        <v>11916</v>
      </c>
      <c r="C16">
        <v>2212</v>
      </c>
      <c r="D16">
        <v>8121</v>
      </c>
      <c r="E16">
        <f t="shared" si="1"/>
        <v>2056.7232941957541</v>
      </c>
      <c r="G16" s="4">
        <f t="shared" si="0"/>
        <v>44045</v>
      </c>
      <c r="H16">
        <f t="shared" si="4"/>
        <v>98235</v>
      </c>
      <c r="I16">
        <f t="shared" si="5"/>
        <v>19859</v>
      </c>
      <c r="J16">
        <f t="shared" si="2"/>
        <v>20.215809029368351</v>
      </c>
      <c r="K16">
        <f t="shared" si="3"/>
        <v>0.25114638572146586</v>
      </c>
    </row>
    <row r="17" spans="1:12" x14ac:dyDescent="0.25">
      <c r="A17" s="4">
        <v>44052</v>
      </c>
      <c r="B17">
        <v>11367</v>
      </c>
      <c r="C17">
        <v>2117</v>
      </c>
      <c r="D17">
        <v>8063</v>
      </c>
      <c r="E17">
        <f t="shared" si="1"/>
        <v>1904.2953214162615</v>
      </c>
      <c r="G17" s="4">
        <f t="shared" si="0"/>
        <v>44052</v>
      </c>
      <c r="H17">
        <f t="shared" si="4"/>
        <v>109602</v>
      </c>
      <c r="I17">
        <f t="shared" si="5"/>
        <v>21763</v>
      </c>
      <c r="J17">
        <f t="shared" si="2"/>
        <v>19.856389481943758</v>
      </c>
      <c r="K17">
        <f t="shared" si="3"/>
        <v>0.23617364105982813</v>
      </c>
    </row>
    <row r="18" spans="1:12" x14ac:dyDescent="0.25">
      <c r="A18" s="4">
        <v>44059</v>
      </c>
      <c r="B18">
        <v>9865</v>
      </c>
      <c r="C18">
        <v>1904</v>
      </c>
      <c r="D18">
        <v>8310</v>
      </c>
      <c r="E18">
        <f t="shared" si="1"/>
        <v>1738.0385720804463</v>
      </c>
      <c r="G18" s="4">
        <f t="shared" si="0"/>
        <v>44059</v>
      </c>
      <c r="H18">
        <f t="shared" si="4"/>
        <v>119467</v>
      </c>
      <c r="I18">
        <f t="shared" si="5"/>
        <v>23581</v>
      </c>
      <c r="J18">
        <f t="shared" si="2"/>
        <v>19.73850519390292</v>
      </c>
      <c r="K18">
        <f t="shared" si="3"/>
        <v>0.22570586498506864</v>
      </c>
    </row>
    <row r="19" spans="1:12" x14ac:dyDescent="0.25">
      <c r="A19" s="4">
        <v>44066</v>
      </c>
      <c r="B19">
        <v>8796</v>
      </c>
      <c r="C19">
        <v>1818</v>
      </c>
      <c r="D19">
        <v>8083</v>
      </c>
      <c r="E19">
        <f t="shared" si="1"/>
        <v>1578.2702389795347</v>
      </c>
      <c r="G19" s="4">
        <f t="shared" si="0"/>
        <v>44066</v>
      </c>
      <c r="H19">
        <f t="shared" si="4"/>
        <v>128263</v>
      </c>
      <c r="I19">
        <f t="shared" si="5"/>
        <v>25161</v>
      </c>
      <c r="J19">
        <f t="shared" si="2"/>
        <v>19.616725010330338</v>
      </c>
      <c r="K19">
        <f t="shared" si="3"/>
        <v>0.21732088991798482</v>
      </c>
    </row>
    <row r="20" spans="1:12" x14ac:dyDescent="0.25">
      <c r="A20" s="4">
        <v>44073</v>
      </c>
      <c r="B20">
        <v>8365</v>
      </c>
      <c r="C20">
        <v>1580</v>
      </c>
      <c r="D20">
        <v>7785</v>
      </c>
      <c r="E20">
        <f t="shared" si="1"/>
        <v>1415.2884920870185</v>
      </c>
      <c r="G20" s="4">
        <f t="shared" si="0"/>
        <v>44073</v>
      </c>
      <c r="H20">
        <f t="shared" si="4"/>
        <v>136628</v>
      </c>
      <c r="I20">
        <f t="shared" si="5"/>
        <v>26595</v>
      </c>
      <c r="J20">
        <f t="shared" si="2"/>
        <v>19.465263342799428</v>
      </c>
      <c r="K20">
        <f t="shared" si="3"/>
        <v>0.20994618100954768</v>
      </c>
    </row>
    <row r="21" spans="1:12" x14ac:dyDescent="0.25">
      <c r="A21" s="4">
        <v>44080</v>
      </c>
      <c r="B21">
        <v>7780</v>
      </c>
      <c r="C21">
        <v>1434</v>
      </c>
      <c r="D21">
        <v>7340</v>
      </c>
      <c r="E21">
        <f t="shared" si="1"/>
        <v>1303.6298037131648</v>
      </c>
      <c r="G21" s="4">
        <f t="shared" si="0"/>
        <v>44080</v>
      </c>
      <c r="H21">
        <f t="shared" si="4"/>
        <v>144408</v>
      </c>
      <c r="I21">
        <f t="shared" si="5"/>
        <v>27883</v>
      </c>
      <c r="J21">
        <f t="shared" si="2"/>
        <v>19.308487064428565</v>
      </c>
      <c r="K21">
        <f t="shared" si="3"/>
        <v>0.20358627524823691</v>
      </c>
    </row>
    <row r="22" spans="1:12" x14ac:dyDescent="0.25">
      <c r="A22" s="4">
        <v>44087</v>
      </c>
      <c r="B22">
        <v>6989</v>
      </c>
      <c r="C22">
        <v>1288</v>
      </c>
      <c r="D22">
        <v>7138</v>
      </c>
      <c r="E22">
        <f t="shared" si="1"/>
        <v>1235.6624684281701</v>
      </c>
      <c r="G22" s="4">
        <f t="shared" si="0"/>
        <v>44087</v>
      </c>
      <c r="H22">
        <f t="shared" si="4"/>
        <v>151397</v>
      </c>
      <c r="I22">
        <f t="shared" si="5"/>
        <v>29102</v>
      </c>
      <c r="J22">
        <f t="shared" si="2"/>
        <v>19.222309556992542</v>
      </c>
      <c r="K22">
        <f t="shared" si="3"/>
        <v>0.19849333835918476</v>
      </c>
    </row>
    <row r="23" spans="1:12" x14ac:dyDescent="0.25">
      <c r="A23" s="4">
        <v>44094</v>
      </c>
      <c r="B23">
        <v>7228</v>
      </c>
      <c r="C23">
        <v>1219</v>
      </c>
      <c r="D23">
        <v>7057</v>
      </c>
      <c r="E23">
        <f t="shared" si="1"/>
        <v>1217.641997603715</v>
      </c>
      <c r="G23" s="4">
        <f t="shared" si="0"/>
        <v>44094</v>
      </c>
      <c r="H23">
        <f t="shared" si="4"/>
        <v>158625</v>
      </c>
      <c r="I23">
        <f t="shared" si="5"/>
        <v>30301</v>
      </c>
      <c r="J23">
        <f t="shared" si="2"/>
        <v>19.102285263987394</v>
      </c>
      <c r="K23">
        <f t="shared" si="3"/>
        <v>0.19345548322641534</v>
      </c>
      <c r="L23" s="3"/>
    </row>
    <row r="24" spans="1:12" x14ac:dyDescent="0.25">
      <c r="A24" s="4">
        <v>44101</v>
      </c>
      <c r="B24">
        <v>7437</v>
      </c>
      <c r="C24">
        <v>1199</v>
      </c>
      <c r="D24">
        <v>7056</v>
      </c>
      <c r="E24">
        <f t="shared" si="1"/>
        <v>1258.5571967267549</v>
      </c>
      <c r="G24" s="4">
        <f t="shared" si="0"/>
        <v>44101</v>
      </c>
      <c r="H24">
        <f t="shared" si="4"/>
        <v>166062</v>
      </c>
      <c r="I24">
        <f t="shared" si="5"/>
        <v>31526</v>
      </c>
      <c r="J24">
        <f t="shared" si="2"/>
        <v>18.984475677758908</v>
      </c>
      <c r="K24">
        <f t="shared" si="3"/>
        <v>0.18862722096768256</v>
      </c>
    </row>
    <row r="25" spans="1:12" x14ac:dyDescent="0.25">
      <c r="A25" s="4">
        <v>44108</v>
      </c>
      <c r="B25">
        <v>7832</v>
      </c>
      <c r="C25">
        <v>1225</v>
      </c>
      <c r="D25">
        <v>7027</v>
      </c>
      <c r="E25">
        <f t="shared" si="1"/>
        <v>1376.8929685415428</v>
      </c>
      <c r="G25" s="4">
        <f t="shared" si="0"/>
        <v>44108</v>
      </c>
      <c r="H25">
        <f t="shared" si="4"/>
        <v>173894</v>
      </c>
      <c r="I25">
        <f t="shared" si="5"/>
        <v>32776</v>
      </c>
      <c r="J25">
        <f t="shared" si="2"/>
        <v>18.848263884895395</v>
      </c>
      <c r="K25">
        <f t="shared" si="3"/>
        <v>0.18382236827110066</v>
      </c>
    </row>
    <row r="26" spans="1:12" x14ac:dyDescent="0.25">
      <c r="A26" s="4">
        <v>44115</v>
      </c>
      <c r="B26">
        <v>8306</v>
      </c>
      <c r="C26">
        <v>1250</v>
      </c>
      <c r="D26">
        <v>7256</v>
      </c>
      <c r="E26">
        <f t="shared" si="1"/>
        <v>1578.5490999418705</v>
      </c>
      <c r="G26" s="4">
        <f t="shared" si="0"/>
        <v>44115</v>
      </c>
      <c r="H26">
        <f t="shared" si="4"/>
        <v>182200</v>
      </c>
      <c r="I26">
        <f t="shared" si="5"/>
        <v>34268</v>
      </c>
      <c r="J26">
        <f t="shared" si="2"/>
        <v>18.807903402854006</v>
      </c>
      <c r="K26">
        <f t="shared" si="3"/>
        <v>0.17943574242059615</v>
      </c>
    </row>
    <row r="27" spans="1:12" x14ac:dyDescent="0.25">
      <c r="A27" s="4">
        <v>44122</v>
      </c>
      <c r="B27">
        <v>10583</v>
      </c>
      <c r="C27">
        <v>1492</v>
      </c>
      <c r="D27">
        <v>7267</v>
      </c>
      <c r="E27">
        <f t="shared" si="1"/>
        <v>1880.2950589465549</v>
      </c>
      <c r="G27" s="4">
        <f t="shared" si="0"/>
        <v>44122</v>
      </c>
      <c r="H27">
        <f t="shared" si="4"/>
        <v>192783</v>
      </c>
      <c r="I27">
        <f t="shared" si="5"/>
        <v>36112</v>
      </c>
      <c r="J27">
        <f t="shared" si="2"/>
        <v>18.731942131826976</v>
      </c>
      <c r="K27">
        <f t="shared" si="3"/>
        <v>0.17416987836092393</v>
      </c>
    </row>
    <row r="28" spans="1:12" x14ac:dyDescent="0.25">
      <c r="A28" s="4">
        <v>44129</v>
      </c>
      <c r="B28">
        <v>12209</v>
      </c>
      <c r="C28">
        <v>1844</v>
      </c>
      <c r="D28">
        <v>7771</v>
      </c>
      <c r="E28">
        <f t="shared" si="1"/>
        <v>2229.4111083058951</v>
      </c>
      <c r="G28" s="4">
        <f t="shared" si="0"/>
        <v>44129</v>
      </c>
      <c r="H28">
        <f t="shared" si="4"/>
        <v>204992</v>
      </c>
      <c r="I28">
        <f t="shared" si="5"/>
        <v>38189</v>
      </c>
      <c r="J28">
        <f t="shared" si="2"/>
        <v>18.629507492975335</v>
      </c>
      <c r="K28">
        <f t="shared" si="3"/>
        <v>0.1685472900350084</v>
      </c>
    </row>
    <row r="29" spans="1:12" x14ac:dyDescent="0.25">
      <c r="A29" s="4">
        <v>44136</v>
      </c>
      <c r="B29">
        <v>14662</v>
      </c>
      <c r="C29">
        <v>2077</v>
      </c>
      <c r="D29">
        <v>7979</v>
      </c>
      <c r="E29">
        <f t="shared" si="1"/>
        <v>2671.7439468293387</v>
      </c>
      <c r="G29" s="4">
        <f t="shared" si="0"/>
        <v>44136</v>
      </c>
      <c r="H29">
        <f t="shared" si="4"/>
        <v>219654</v>
      </c>
      <c r="I29">
        <f t="shared" si="5"/>
        <v>40689</v>
      </c>
      <c r="J29">
        <f t="shared" si="2"/>
        <v>18.52413340981726</v>
      </c>
      <c r="K29">
        <f t="shared" si="3"/>
        <v>0.16246879425504368</v>
      </c>
    </row>
    <row r="30" spans="1:12" x14ac:dyDescent="0.25">
      <c r="A30" s="4">
        <v>44143</v>
      </c>
      <c r="B30">
        <v>18399</v>
      </c>
      <c r="C30">
        <v>2500</v>
      </c>
      <c r="D30">
        <v>8828</v>
      </c>
      <c r="E30">
        <f t="shared" si="1"/>
        <v>3261.2081188663765</v>
      </c>
      <c r="G30" s="4">
        <f t="shared" si="0"/>
        <v>44143</v>
      </c>
      <c r="H30">
        <f t="shared" si="4"/>
        <v>238053</v>
      </c>
      <c r="I30">
        <f t="shared" si="5"/>
        <v>43704</v>
      </c>
      <c r="J30">
        <f t="shared" si="2"/>
        <v>18.358936875401696</v>
      </c>
      <c r="K30">
        <f t="shared" si="3"/>
        <v>0.1555239693234062</v>
      </c>
    </row>
    <row r="31" spans="1:12" x14ac:dyDescent="0.25">
      <c r="A31" s="4">
        <v>44150</v>
      </c>
      <c r="B31">
        <v>23848</v>
      </c>
      <c r="C31">
        <v>3015</v>
      </c>
      <c r="D31">
        <v>9190</v>
      </c>
      <c r="E31">
        <f t="shared" si="1"/>
        <v>3931.0198709471579</v>
      </c>
      <c r="G31" s="4">
        <f t="shared" si="0"/>
        <v>44150</v>
      </c>
      <c r="H31">
        <f t="shared" si="4"/>
        <v>261901</v>
      </c>
      <c r="I31">
        <f t="shared" si="5"/>
        <v>47552</v>
      </c>
      <c r="J31">
        <f t="shared" si="2"/>
        <v>18.156478974879821</v>
      </c>
      <c r="K31">
        <f t="shared" si="3"/>
        <v>0.14763708478160861</v>
      </c>
    </row>
    <row r="32" spans="1:12" x14ac:dyDescent="0.25">
      <c r="A32" s="4">
        <v>44157</v>
      </c>
      <c r="B32">
        <v>25703</v>
      </c>
      <c r="C32">
        <v>3848</v>
      </c>
      <c r="D32">
        <v>9998</v>
      </c>
      <c r="E32">
        <f t="shared" si="1"/>
        <v>4638.3643906824445</v>
      </c>
      <c r="G32" s="4">
        <f t="shared" si="0"/>
        <v>44157</v>
      </c>
      <c r="H32">
        <f t="shared" si="4"/>
        <v>287604</v>
      </c>
      <c r="I32">
        <f t="shared" si="5"/>
        <v>52134</v>
      </c>
      <c r="J32">
        <f t="shared" si="2"/>
        <v>18.12700796929111</v>
      </c>
      <c r="K32">
        <f t="shared" si="3"/>
        <v>0.14079654706449166</v>
      </c>
    </row>
    <row r="33" spans="1:16" x14ac:dyDescent="0.25">
      <c r="A33" s="4">
        <v>44164</v>
      </c>
      <c r="B33">
        <v>28320</v>
      </c>
      <c r="C33">
        <v>4582</v>
      </c>
      <c r="D33">
        <v>11214</v>
      </c>
      <c r="E33">
        <f t="shared" si="1"/>
        <v>5224.4650258561696</v>
      </c>
      <c r="G33" s="4">
        <f t="shared" si="0"/>
        <v>44164</v>
      </c>
      <c r="H33">
        <f t="shared" si="4"/>
        <v>315924</v>
      </c>
      <c r="I33">
        <f t="shared" si="5"/>
        <v>57200</v>
      </c>
      <c r="J33">
        <f t="shared" si="2"/>
        <v>18.105620339068889</v>
      </c>
      <c r="K33">
        <f t="shared" si="3"/>
        <v>0.1342760369890412</v>
      </c>
    </row>
    <row r="34" spans="1:16" x14ac:dyDescent="0.25">
      <c r="A34" s="4">
        <v>44171</v>
      </c>
      <c r="B34">
        <v>32434</v>
      </c>
      <c r="C34">
        <v>5066</v>
      </c>
      <c r="D34">
        <v>12097</v>
      </c>
      <c r="E34">
        <f t="shared" si="1"/>
        <v>5621.5611266629221</v>
      </c>
      <c r="G34" s="4">
        <f t="shared" si="0"/>
        <v>44171</v>
      </c>
      <c r="H34">
        <f t="shared" si="4"/>
        <v>348358</v>
      </c>
      <c r="I34">
        <f t="shared" si="5"/>
        <v>63008</v>
      </c>
      <c r="J34">
        <f t="shared" si="2"/>
        <v>18.087140240786777</v>
      </c>
      <c r="K34">
        <f t="shared" si="3"/>
        <v>0.12782157785663029</v>
      </c>
    </row>
    <row r="35" spans="1:16" x14ac:dyDescent="0.25">
      <c r="A35" s="4">
        <v>44178</v>
      </c>
      <c r="B35">
        <v>33793</v>
      </c>
      <c r="C35">
        <v>5808</v>
      </c>
      <c r="D35">
        <v>12620</v>
      </c>
      <c r="E35">
        <f t="shared" si="1"/>
        <v>5819.1811943099901</v>
      </c>
      <c r="G35" s="4">
        <f t="shared" si="0"/>
        <v>44178</v>
      </c>
      <c r="H35">
        <f t="shared" si="4"/>
        <v>382151</v>
      </c>
      <c r="I35">
        <f t="shared" si="5"/>
        <v>69069</v>
      </c>
      <c r="J35" s="8">
        <f t="shared" si="2"/>
        <v>18.073745718315536</v>
      </c>
      <c r="K35">
        <f t="shared" si="3"/>
        <v>0.12200403793680453</v>
      </c>
    </row>
    <row r="36" spans="1:16" x14ac:dyDescent="0.25">
      <c r="A36" s="4">
        <v>44185</v>
      </c>
      <c r="B36">
        <v>34085</v>
      </c>
      <c r="C36">
        <v>6061</v>
      </c>
      <c r="D36">
        <v>12827</v>
      </c>
      <c r="E36">
        <f t="shared" si="1"/>
        <v>5685.3904081201654</v>
      </c>
      <c r="G36" s="4">
        <f t="shared" si="0"/>
        <v>44185</v>
      </c>
      <c r="H36">
        <f t="shared" si="4"/>
        <v>416236</v>
      </c>
      <c r="I36">
        <f t="shared" si="5"/>
        <v>74693</v>
      </c>
      <c r="J36">
        <f t="shared" si="2"/>
        <v>17.944867815373971</v>
      </c>
      <c r="K36">
        <f t="shared" si="3"/>
        <v>0.11657602915865133</v>
      </c>
    </row>
    <row r="37" spans="1:16" x14ac:dyDescent="0.25">
      <c r="A37" s="4">
        <v>44192</v>
      </c>
      <c r="B37">
        <v>29186</v>
      </c>
      <c r="C37">
        <v>5624</v>
      </c>
      <c r="D37">
        <v>12276</v>
      </c>
      <c r="E37">
        <f t="shared" si="1"/>
        <v>5393.3819139217703</v>
      </c>
      <c r="G37" s="4">
        <f t="shared" si="0"/>
        <v>44192</v>
      </c>
      <c r="H37">
        <f t="shared" si="4"/>
        <v>445422</v>
      </c>
      <c r="I37">
        <f t="shared" si="5"/>
        <v>80249</v>
      </c>
      <c r="J37">
        <f t="shared" si="2"/>
        <v>18.016397932746923</v>
      </c>
      <c r="K37">
        <f t="shared" si="3"/>
        <v>0.11286719194540784</v>
      </c>
    </row>
    <row r="38" spans="1:16" x14ac:dyDescent="0.25">
      <c r="A38" s="4">
        <v>44199</v>
      </c>
      <c r="B38">
        <v>27603</v>
      </c>
      <c r="C38">
        <v>5556</v>
      </c>
      <c r="D38">
        <v>12180</v>
      </c>
      <c r="E38">
        <f t="shared" si="1"/>
        <v>5056.0725397419155</v>
      </c>
      <c r="G38" s="4">
        <f t="shared" si="0"/>
        <v>44199</v>
      </c>
      <c r="H38">
        <f t="shared" si="4"/>
        <v>473025</v>
      </c>
      <c r="I38">
        <f t="shared" si="5"/>
        <v>85479</v>
      </c>
      <c r="J38">
        <f t="shared" si="2"/>
        <v>18.070715078484223</v>
      </c>
      <c r="K38">
        <f t="shared" si="3"/>
        <v>0.10965319125765026</v>
      </c>
    </row>
    <row r="39" spans="1:16" x14ac:dyDescent="0.25">
      <c r="A39" s="4">
        <v>44206</v>
      </c>
      <c r="B39">
        <v>26377</v>
      </c>
      <c r="C39">
        <v>5230</v>
      </c>
      <c r="D39">
        <v>11871</v>
      </c>
      <c r="E39">
        <f t="shared" si="1"/>
        <v>4512.1469385041155</v>
      </c>
      <c r="G39" s="4">
        <f t="shared" si="0"/>
        <v>44206</v>
      </c>
      <c r="H39">
        <f t="shared" si="4"/>
        <v>499402</v>
      </c>
      <c r="I39">
        <f t="shared" si="5"/>
        <v>90221</v>
      </c>
      <c r="J39">
        <f t="shared" si="2"/>
        <v>18.065806704818961</v>
      </c>
      <c r="K39">
        <f t="shared" si="3"/>
        <v>0.10670682633858819</v>
      </c>
    </row>
    <row r="40" spans="1:16" x14ac:dyDescent="0.25">
      <c r="A40" s="4">
        <v>44213</v>
      </c>
      <c r="B40">
        <v>21426</v>
      </c>
      <c r="C40">
        <v>4742</v>
      </c>
      <c r="D40">
        <v>11208</v>
      </c>
      <c r="E40">
        <f t="shared" si="1"/>
        <v>3804.1137859526702</v>
      </c>
      <c r="G40" s="4">
        <f t="shared" si="0"/>
        <v>44213</v>
      </c>
      <c r="H40">
        <f t="shared" si="4"/>
        <v>520828</v>
      </c>
      <c r="I40">
        <f t="shared" si="5"/>
        <v>94256</v>
      </c>
      <c r="J40">
        <f t="shared" si="2"/>
        <v>18.097337316734123</v>
      </c>
      <c r="K40">
        <f t="shared" si="3"/>
        <v>0.10455992437952571</v>
      </c>
    </row>
    <row r="41" spans="1:16" x14ac:dyDescent="0.25">
      <c r="A41" s="4">
        <v>44220</v>
      </c>
      <c r="B41">
        <v>17069</v>
      </c>
      <c r="C41">
        <v>4035</v>
      </c>
      <c r="D41">
        <v>10366</v>
      </c>
      <c r="E41">
        <f t="shared" si="1"/>
        <v>2992.9552246235507</v>
      </c>
      <c r="G41" s="4">
        <f t="shared" si="0"/>
        <v>44220</v>
      </c>
      <c r="H41">
        <f t="shared" si="4"/>
        <v>537897</v>
      </c>
      <c r="I41">
        <f t="shared" si="5"/>
        <v>97398</v>
      </c>
      <c r="J41">
        <f t="shared" si="2"/>
        <v>18.107184089147179</v>
      </c>
      <c r="K41">
        <f t="shared" si="3"/>
        <v>0.10290935853688447</v>
      </c>
    </row>
    <row r="42" spans="1:16" x14ac:dyDescent="0.25">
      <c r="A42" s="4">
        <v>44227</v>
      </c>
      <c r="B42">
        <v>11466</v>
      </c>
      <c r="C42">
        <v>3142</v>
      </c>
      <c r="D42">
        <v>9151</v>
      </c>
      <c r="E42">
        <f t="shared" si="1"/>
        <v>2187.8293380950927</v>
      </c>
      <c r="G42" s="4">
        <f t="shared" si="0"/>
        <v>44227</v>
      </c>
      <c r="H42">
        <f t="shared" si="4"/>
        <v>549363</v>
      </c>
      <c r="I42">
        <f t="shared" si="5"/>
        <v>99657</v>
      </c>
      <c r="J42">
        <f t="shared" si="2"/>
        <v>18.140464501613689</v>
      </c>
      <c r="K42">
        <f t="shared" si="3"/>
        <v>0.10190258662989285</v>
      </c>
    </row>
    <row r="43" spans="1:16" x14ac:dyDescent="0.25">
      <c r="A43" s="4">
        <v>44234</v>
      </c>
      <c r="B43">
        <v>6475</v>
      </c>
      <c r="C43">
        <v>2259</v>
      </c>
      <c r="D43">
        <v>8207</v>
      </c>
      <c r="E43">
        <f t="shared" si="1"/>
        <v>1523.7587317341172</v>
      </c>
      <c r="G43" s="4">
        <f t="shared" si="0"/>
        <v>44234</v>
      </c>
      <c r="H43">
        <f t="shared" si="4"/>
        <v>555838</v>
      </c>
      <c r="I43">
        <f t="shared" si="5"/>
        <v>101207</v>
      </c>
      <c r="J43">
        <f t="shared" si="2"/>
        <v>18.208003051248745</v>
      </c>
      <c r="K43">
        <f t="shared" si="3"/>
        <v>0.10145384683202315</v>
      </c>
    </row>
    <row r="44" spans="1:16" x14ac:dyDescent="0.25">
      <c r="A44" s="4">
        <v>44241</v>
      </c>
      <c r="B44">
        <v>4030</v>
      </c>
      <c r="C44">
        <v>1550</v>
      </c>
      <c r="D44">
        <v>7492</v>
      </c>
      <c r="E44">
        <f t="shared" si="1"/>
        <v>1036.7293561015663</v>
      </c>
      <c r="G44" s="4">
        <f t="shared" si="0"/>
        <v>44241</v>
      </c>
      <c r="H44">
        <f t="shared" si="4"/>
        <v>559868</v>
      </c>
      <c r="I44">
        <f t="shared" si="5"/>
        <v>102183</v>
      </c>
      <c r="J44">
        <f t="shared" si="2"/>
        <v>18.251266369930054</v>
      </c>
      <c r="K44">
        <f t="shared" si="3"/>
        <v>0.10118130283894224</v>
      </c>
    </row>
    <row r="45" spans="1:16" x14ac:dyDescent="0.25">
      <c r="A45" s="4">
        <v>44248</v>
      </c>
      <c r="B45">
        <v>2305</v>
      </c>
      <c r="C45">
        <v>976</v>
      </c>
      <c r="D45">
        <v>6713</v>
      </c>
      <c r="E45">
        <f t="shared" si="1"/>
        <v>712.37732027896391</v>
      </c>
      <c r="G45" s="4">
        <f t="shared" si="0"/>
        <v>44248</v>
      </c>
      <c r="H45">
        <f t="shared" si="4"/>
        <v>562173</v>
      </c>
      <c r="I45">
        <f t="shared" si="5"/>
        <v>102943</v>
      </c>
      <c r="J45">
        <f t="shared" si="2"/>
        <v>18.31162293457708</v>
      </c>
      <c r="K45">
        <f t="shared" si="3"/>
        <v>0.10110313723959519</v>
      </c>
    </row>
    <row r="46" spans="1:16" x14ac:dyDescent="0.25">
      <c r="A46" s="4">
        <v>44255</v>
      </c>
      <c r="B46">
        <v>1733</v>
      </c>
      <c r="C46">
        <v>760</v>
      </c>
      <c r="D46">
        <v>6564</v>
      </c>
      <c r="E46">
        <f t="shared" si="1"/>
        <v>515.27680321362038</v>
      </c>
      <c r="G46" s="4">
        <f t="shared" si="0"/>
        <v>44255</v>
      </c>
      <c r="H46">
        <f t="shared" si="4"/>
        <v>563906</v>
      </c>
      <c r="I46">
        <f t="shared" si="5"/>
        <v>103469</v>
      </c>
      <c r="J46">
        <f t="shared" si="2"/>
        <v>18.348625480133212</v>
      </c>
      <c r="K46">
        <f t="shared" si="3"/>
        <v>0.10102671502218087</v>
      </c>
      <c r="P46" s="4"/>
    </row>
    <row r="47" spans="1:16" x14ac:dyDescent="0.25">
      <c r="A47" s="4">
        <v>44262</v>
      </c>
      <c r="B47">
        <v>1429</v>
      </c>
      <c r="C47">
        <v>526</v>
      </c>
      <c r="D47">
        <v>6141</v>
      </c>
      <c r="E47">
        <f t="shared" si="1"/>
        <v>361.96771272763323</v>
      </c>
      <c r="G47" s="4">
        <f t="shared" si="0"/>
        <v>44262</v>
      </c>
      <c r="H47">
        <f t="shared" si="4"/>
        <v>565335</v>
      </c>
      <c r="I47">
        <f t="shared" si="5"/>
        <v>103792</v>
      </c>
      <c r="J47">
        <f t="shared" si="2"/>
        <v>18.359379836733972</v>
      </c>
      <c r="K47">
        <f t="shared" si="3"/>
        <v>0.10092186920830114</v>
      </c>
      <c r="P47" s="4"/>
    </row>
    <row r="48" spans="1:16" x14ac:dyDescent="0.25">
      <c r="A48" s="4">
        <v>44269</v>
      </c>
      <c r="B48">
        <v>1193</v>
      </c>
      <c r="C48">
        <v>323</v>
      </c>
      <c r="D48">
        <v>5497</v>
      </c>
      <c r="E48">
        <f t="shared" si="1"/>
        <v>268.04137638687024</v>
      </c>
      <c r="G48" s="4">
        <f t="shared" si="0"/>
        <v>44269</v>
      </c>
      <c r="H48">
        <f t="shared" si="4"/>
        <v>566528</v>
      </c>
      <c r="I48">
        <f t="shared" si="5"/>
        <v>104065</v>
      </c>
      <c r="J48">
        <f t="shared" si="2"/>
        <v>18.36890674423859</v>
      </c>
      <c r="K48">
        <f t="shared" si="3"/>
        <v>0.10083582197380121</v>
      </c>
      <c r="P48" s="4"/>
    </row>
    <row r="49" spans="1:16" x14ac:dyDescent="0.25">
      <c r="A49" s="4">
        <v>44276</v>
      </c>
      <c r="B49">
        <v>1027</v>
      </c>
      <c r="C49">
        <v>273</v>
      </c>
      <c r="D49">
        <v>5478</v>
      </c>
      <c r="E49">
        <f t="shared" si="1"/>
        <v>231.86521746941929</v>
      </c>
      <c r="G49" s="4">
        <f t="shared" si="0"/>
        <v>44276</v>
      </c>
      <c r="H49">
        <f t="shared" si="4"/>
        <v>567555</v>
      </c>
      <c r="I49">
        <f t="shared" si="5"/>
        <v>104315</v>
      </c>
      <c r="J49">
        <f t="shared" si="2"/>
        <v>18.379716503246382</v>
      </c>
      <c r="K49">
        <f t="shared" si="3"/>
        <v>0.10076751483483112</v>
      </c>
      <c r="P49" s="4"/>
    </row>
    <row r="50" spans="1:16" x14ac:dyDescent="0.25">
      <c r="A50" s="4">
        <v>44283</v>
      </c>
      <c r="B50">
        <v>961</v>
      </c>
      <c r="C50">
        <v>250</v>
      </c>
      <c r="D50">
        <v>5423</v>
      </c>
      <c r="E50">
        <f t="shared" si="1"/>
        <v>201.6821253004934</v>
      </c>
      <c r="G50" s="4">
        <f t="shared" si="0"/>
        <v>44283</v>
      </c>
      <c r="H50">
        <f t="shared" si="4"/>
        <v>568516</v>
      </c>
      <c r="I50">
        <f t="shared" si="5"/>
        <v>104479</v>
      </c>
      <c r="J50">
        <f t="shared" si="2"/>
        <v>18.377495092486402</v>
      </c>
      <c r="K50">
        <f t="shared" si="3"/>
        <v>0.10067759732596807</v>
      </c>
      <c r="P50" s="4"/>
    </row>
    <row r="51" spans="1:16" x14ac:dyDescent="0.25">
      <c r="A51" s="4">
        <v>44290</v>
      </c>
      <c r="B51">
        <v>916</v>
      </c>
      <c r="C51">
        <v>164</v>
      </c>
      <c r="D51">
        <v>5027</v>
      </c>
      <c r="E51">
        <f t="shared" si="1"/>
        <v>191.78455846383466</v>
      </c>
      <c r="G51" s="4">
        <f t="shared" si="0"/>
        <v>44290</v>
      </c>
      <c r="H51">
        <f t="shared" si="4"/>
        <v>569432</v>
      </c>
      <c r="I51">
        <f t="shared" si="5"/>
        <v>104689</v>
      </c>
      <c r="J51">
        <f t="shared" si="2"/>
        <v>18.384811531491032</v>
      </c>
      <c r="K51">
        <f t="shared" si="3"/>
        <v>0.10061210183618328</v>
      </c>
      <c r="L51" s="4"/>
      <c r="P51" s="4"/>
    </row>
    <row r="52" spans="1:16" x14ac:dyDescent="0.25">
      <c r="A52" s="4">
        <v>44297</v>
      </c>
      <c r="B52">
        <v>1005</v>
      </c>
      <c r="C52">
        <v>210</v>
      </c>
      <c r="D52">
        <v>5430</v>
      </c>
      <c r="E52">
        <f t="shared" si="1"/>
        <v>203.84192318919565</v>
      </c>
      <c r="G52" s="4">
        <f t="shared" si="0"/>
        <v>44297</v>
      </c>
      <c r="H52">
        <f t="shared" si="4"/>
        <v>570437</v>
      </c>
      <c r="I52">
        <f t="shared" si="5"/>
        <v>104866</v>
      </c>
      <c r="J52">
        <f t="shared" si="2"/>
        <v>18.383449881406712</v>
      </c>
      <c r="K52">
        <f t="shared" si="3"/>
        <v>0.10052054907861681</v>
      </c>
      <c r="P52" s="4"/>
    </row>
    <row r="53" spans="1:16" x14ac:dyDescent="0.25">
      <c r="A53" s="4">
        <v>44304</v>
      </c>
      <c r="B53">
        <v>1146</v>
      </c>
      <c r="C53">
        <v>177</v>
      </c>
      <c r="D53">
        <v>5027</v>
      </c>
      <c r="E53">
        <f t="shared" si="1"/>
        <v>204.13766290307746</v>
      </c>
      <c r="G53" s="4">
        <f t="shared" si="0"/>
        <v>44304</v>
      </c>
      <c r="H53">
        <f t="shared" si="4"/>
        <v>571583</v>
      </c>
      <c r="I53">
        <f t="shared" si="5"/>
        <v>105098</v>
      </c>
      <c r="J53">
        <f t="shared" si="2"/>
        <v>18.387180864371402</v>
      </c>
      <c r="K53">
        <f t="shared" si="3"/>
        <v>0.10042762298365854</v>
      </c>
      <c r="P53" s="4"/>
    </row>
    <row r="54" spans="1:16" x14ac:dyDescent="0.25">
      <c r="A54" s="4">
        <v>44311</v>
      </c>
      <c r="B54">
        <v>1076</v>
      </c>
      <c r="C54">
        <v>232</v>
      </c>
      <c r="D54">
        <v>5269</v>
      </c>
      <c r="E54">
        <f t="shared" si="1"/>
        <v>207.97656246796413</v>
      </c>
      <c r="G54" s="4">
        <f t="shared" si="0"/>
        <v>44311</v>
      </c>
      <c r="H54">
        <f t="shared" si="4"/>
        <v>572659</v>
      </c>
      <c r="I54">
        <f t="shared" si="5"/>
        <v>105309</v>
      </c>
      <c r="J54">
        <f t="shared" si="2"/>
        <v>18.389477856804834</v>
      </c>
      <c r="K54">
        <f t="shared" si="3"/>
        <v>0.10033808393334932</v>
      </c>
      <c r="L54" s="4"/>
      <c r="P54" s="4"/>
    </row>
    <row r="55" spans="1:16" x14ac:dyDescent="0.25">
      <c r="A55" s="4">
        <v>44318</v>
      </c>
      <c r="B55">
        <v>1185</v>
      </c>
      <c r="C55">
        <v>211</v>
      </c>
      <c r="D55">
        <v>5382</v>
      </c>
      <c r="E55">
        <f t="shared" si="1"/>
        <v>188.62355211077661</v>
      </c>
      <c r="G55" s="4">
        <f t="shared" si="0"/>
        <v>44318</v>
      </c>
      <c r="H55">
        <f t="shared" si="4"/>
        <v>573844</v>
      </c>
      <c r="I55">
        <f t="shared" si="5"/>
        <v>105490</v>
      </c>
      <c r="J55">
        <f t="shared" si="2"/>
        <v>18.383044869337311</v>
      </c>
      <c r="K55">
        <f t="shared" si="3"/>
        <v>0.10022084652080848</v>
      </c>
      <c r="L55" s="4"/>
      <c r="P55" s="4"/>
    </row>
    <row r="56" spans="1:16" x14ac:dyDescent="0.25">
      <c r="A56" s="4">
        <v>44325</v>
      </c>
      <c r="B56">
        <v>1026</v>
      </c>
      <c r="C56">
        <v>181</v>
      </c>
      <c r="D56">
        <v>4989</v>
      </c>
      <c r="E56">
        <f t="shared" si="1"/>
        <v>169.61455643681771</v>
      </c>
      <c r="G56" s="4">
        <f t="shared" si="0"/>
        <v>44325</v>
      </c>
      <c r="H56">
        <f t="shared" si="4"/>
        <v>574870</v>
      </c>
      <c r="I56">
        <f t="shared" si="5"/>
        <v>105683</v>
      </c>
      <c r="J56">
        <f t="shared" si="2"/>
        <v>18.383808513229077</v>
      </c>
      <c r="K56">
        <f t="shared" si="3"/>
        <v>0.10013298322867985</v>
      </c>
      <c r="L56" s="4"/>
      <c r="P56" s="4"/>
    </row>
    <row r="57" spans="1:16" x14ac:dyDescent="0.25">
      <c r="A57" s="4">
        <v>44332</v>
      </c>
      <c r="B57">
        <v>796</v>
      </c>
      <c r="C57">
        <v>193</v>
      </c>
      <c r="D57">
        <v>5082</v>
      </c>
      <c r="E57">
        <f t="shared" si="1"/>
        <v>149.99009142379757</v>
      </c>
      <c r="G57" s="4">
        <f t="shared" si="0"/>
        <v>44332</v>
      </c>
      <c r="H57">
        <f t="shared" si="4"/>
        <v>575666</v>
      </c>
      <c r="I57">
        <f t="shared" si="5"/>
        <v>105834</v>
      </c>
      <c r="J57">
        <f t="shared" si="2"/>
        <v>18.384618858852182</v>
      </c>
      <c r="K57">
        <f t="shared" si="3"/>
        <v>0.10006543860770663</v>
      </c>
      <c r="L57" s="4"/>
    </row>
    <row r="58" spans="1:16" x14ac:dyDescent="0.25">
      <c r="A58" s="4">
        <v>44339</v>
      </c>
      <c r="B58">
        <v>764</v>
      </c>
      <c r="C58">
        <v>151</v>
      </c>
      <c r="D58">
        <v>5224</v>
      </c>
      <c r="E58">
        <f t="shared" si="1"/>
        <v>121.79662315891969</v>
      </c>
      <c r="G58" s="4">
        <f t="shared" si="0"/>
        <v>44339</v>
      </c>
      <c r="H58">
        <f t="shared" si="4"/>
        <v>576430</v>
      </c>
      <c r="I58">
        <f t="shared" si="5"/>
        <v>105950</v>
      </c>
      <c r="J58">
        <f t="shared" si="2"/>
        <v>18.380375761150532</v>
      </c>
      <c r="K58">
        <f t="shared" si="3"/>
        <v>9.9990162006550573E-2</v>
      </c>
      <c r="L58" s="4"/>
    </row>
    <row r="59" spans="1:16" x14ac:dyDescent="0.25">
      <c r="A59" s="4">
        <v>44346</v>
      </c>
      <c r="B59">
        <v>735</v>
      </c>
      <c r="C59">
        <v>116</v>
      </c>
      <c r="D59">
        <v>5178</v>
      </c>
      <c r="E59">
        <f t="shared" si="1"/>
        <v>101.67843010568934</v>
      </c>
      <c r="G59" s="4">
        <f t="shared" si="0"/>
        <v>44346</v>
      </c>
      <c r="H59">
        <f t="shared" si="4"/>
        <v>577165</v>
      </c>
      <c r="I59">
        <f t="shared" si="5"/>
        <v>106060</v>
      </c>
      <c r="J59">
        <f t="shared" si="2"/>
        <v>18.376027652404424</v>
      </c>
      <c r="K59">
        <f t="shared" si="3"/>
        <v>9.9917315891257116E-2</v>
      </c>
      <c r="L59" s="4"/>
    </row>
    <row r="60" spans="1:16" x14ac:dyDescent="0.25">
      <c r="A60" s="4">
        <v>44353</v>
      </c>
      <c r="B60">
        <v>461</v>
      </c>
      <c r="C60">
        <v>110</v>
      </c>
      <c r="D60">
        <v>5136</v>
      </c>
      <c r="E60">
        <f t="shared" si="1"/>
        <v>86.37610723331855</v>
      </c>
      <c r="G60" s="4">
        <f t="shared" si="0"/>
        <v>44353</v>
      </c>
      <c r="H60">
        <f t="shared" si="4"/>
        <v>577626</v>
      </c>
      <c r="I60">
        <f t="shared" si="5"/>
        <v>106152</v>
      </c>
      <c r="J60">
        <f t="shared" si="2"/>
        <v>18.377289110947224</v>
      </c>
      <c r="K60">
        <f t="shared" si="3"/>
        <v>9.9880092488887365E-2</v>
      </c>
      <c r="L60" s="4"/>
    </row>
    <row r="61" spans="1:16" x14ac:dyDescent="0.25">
      <c r="A61" s="4">
        <v>44360</v>
      </c>
      <c r="B61">
        <v>419</v>
      </c>
      <c r="C61">
        <v>92</v>
      </c>
      <c r="D61">
        <v>5051</v>
      </c>
      <c r="E61">
        <f t="shared" si="1"/>
        <v>71.339153699616091</v>
      </c>
      <c r="G61" s="4">
        <f t="shared" si="0"/>
        <v>44360</v>
      </c>
      <c r="H61">
        <f t="shared" si="4"/>
        <v>578045</v>
      </c>
      <c r="I61">
        <f t="shared" si="5"/>
        <v>106217</v>
      </c>
      <c r="J61">
        <f t="shared" si="2"/>
        <v>18.375213002447907</v>
      </c>
      <c r="K61">
        <f t="shared" si="3"/>
        <v>9.9839516325385139E-2</v>
      </c>
      <c r="L61" s="4"/>
    </row>
    <row r="62" spans="1:16" x14ac:dyDescent="0.25">
      <c r="A62" s="4">
        <v>44367</v>
      </c>
      <c r="B62">
        <v>344</v>
      </c>
      <c r="C62">
        <v>65</v>
      </c>
      <c r="D62">
        <v>4956</v>
      </c>
      <c r="E62">
        <f t="shared" si="1"/>
        <v>65.129740640108423</v>
      </c>
      <c r="G62" s="4">
        <f t="shared" si="0"/>
        <v>44367</v>
      </c>
      <c r="H62">
        <f t="shared" si="4"/>
        <v>578389</v>
      </c>
      <c r="I62">
        <f t="shared" si="5"/>
        <v>106273</v>
      </c>
      <c r="J62">
        <f t="shared" si="2"/>
        <v>18.373966309871037</v>
      </c>
      <c r="K62">
        <f t="shared" si="3"/>
        <v>9.9807198126399335E-2</v>
      </c>
      <c r="L62" s="4"/>
    </row>
    <row r="63" spans="1:16" x14ac:dyDescent="0.25">
      <c r="A63" s="4">
        <v>44374</v>
      </c>
      <c r="B63">
        <v>342</v>
      </c>
      <c r="C63">
        <v>56</v>
      </c>
      <c r="D63">
        <v>5232</v>
      </c>
      <c r="E63">
        <f t="shared" si="1"/>
        <v>69.695240592896397</v>
      </c>
      <c r="G63" s="4">
        <f t="shared" si="0"/>
        <v>44374</v>
      </c>
      <c r="H63">
        <f t="shared" si="4"/>
        <v>578731</v>
      </c>
      <c r="I63">
        <f t="shared" si="5"/>
        <v>106341</v>
      </c>
      <c r="J63">
        <f t="shared" si="2"/>
        <v>18.374858094693387</v>
      </c>
      <c r="K63">
        <f t="shared" si="3"/>
        <v>9.9779579604930294E-2</v>
      </c>
      <c r="L63" s="4"/>
    </row>
    <row r="64" spans="1:16" x14ac:dyDescent="0.25">
      <c r="A64" s="4">
        <v>44381</v>
      </c>
      <c r="B64">
        <v>484</v>
      </c>
      <c r="C64">
        <v>68</v>
      </c>
      <c r="D64">
        <v>5129</v>
      </c>
      <c r="E64">
        <f t="shared" si="1"/>
        <v>78.484311718890723</v>
      </c>
      <c r="G64" s="4">
        <f t="shared" si="0"/>
        <v>44381</v>
      </c>
      <c r="H64">
        <f t="shared" si="4"/>
        <v>579215</v>
      </c>
      <c r="I64">
        <f t="shared" si="5"/>
        <v>106425</v>
      </c>
      <c r="J64" s="8">
        <f t="shared" si="2"/>
        <v>18.374006198043904</v>
      </c>
      <c r="K64">
        <f t="shared" si="3"/>
        <v>9.9736090698432436E-2</v>
      </c>
    </row>
    <row r="65" spans="1:12" x14ac:dyDescent="0.25">
      <c r="A65" s="4">
        <v>44388</v>
      </c>
      <c r="B65">
        <v>518</v>
      </c>
      <c r="C65">
        <v>84</v>
      </c>
      <c r="D65">
        <v>5194</v>
      </c>
      <c r="E65">
        <f t="shared" si="1"/>
        <v>92.044617692507785</v>
      </c>
      <c r="G65" s="4">
        <f t="shared" si="0"/>
        <v>44388</v>
      </c>
      <c r="H65">
        <f t="shared" si="4"/>
        <v>579733</v>
      </c>
      <c r="I65">
        <f t="shared" si="5"/>
        <v>106505</v>
      </c>
      <c r="J65">
        <f t="shared" si="2"/>
        <v>18.371388208019898</v>
      </c>
      <c r="K65">
        <f t="shared" si="3"/>
        <v>9.9686019037320439E-2</v>
      </c>
      <c r="L65" s="4"/>
    </row>
    <row r="66" spans="1:12" x14ac:dyDescent="0.25">
      <c r="A66" s="4">
        <v>44395</v>
      </c>
      <c r="B66">
        <v>855</v>
      </c>
      <c r="C66">
        <v>80</v>
      </c>
      <c r="D66">
        <v>5037</v>
      </c>
      <c r="E66">
        <f t="shared" si="1"/>
        <v>119.27011520701197</v>
      </c>
      <c r="G66" s="4">
        <f t="shared" si="0"/>
        <v>44395</v>
      </c>
      <c r="H66">
        <f t="shared" si="4"/>
        <v>580588</v>
      </c>
      <c r="I66">
        <f t="shared" si="5"/>
        <v>106590</v>
      </c>
      <c r="J66">
        <f t="shared" si="2"/>
        <v>18.358974005663224</v>
      </c>
      <c r="K66">
        <f t="shared" si="3"/>
        <v>9.9586501127442523E-2</v>
      </c>
      <c r="L66" s="4"/>
    </row>
    <row r="67" spans="1:12" x14ac:dyDescent="0.25">
      <c r="A67" s="4">
        <v>44402</v>
      </c>
      <c r="B67">
        <v>1523</v>
      </c>
      <c r="C67">
        <v>85</v>
      </c>
      <c r="D67">
        <v>5278</v>
      </c>
      <c r="E67">
        <f t="shared" si="1"/>
        <v>175.59902310832149</v>
      </c>
      <c r="G67" s="4">
        <f t="shared" si="0"/>
        <v>44402</v>
      </c>
      <c r="H67">
        <f t="shared" si="4"/>
        <v>582111</v>
      </c>
      <c r="I67">
        <f t="shared" si="5"/>
        <v>106743</v>
      </c>
      <c r="J67">
        <f t="shared" si="2"/>
        <v>18.337224343810714</v>
      </c>
      <c r="K67">
        <f t="shared" si="3"/>
        <v>9.9410449161178818E-2</v>
      </c>
      <c r="L67" s="4"/>
    </row>
    <row r="68" spans="1:12" x14ac:dyDescent="0.25">
      <c r="A68" s="4">
        <v>44409</v>
      </c>
      <c r="B68">
        <v>2349</v>
      </c>
      <c r="C68">
        <v>153</v>
      </c>
      <c r="D68">
        <v>5180</v>
      </c>
      <c r="E68">
        <f t="shared" si="1"/>
        <v>257.18189854260601</v>
      </c>
      <c r="G68" s="4">
        <f t="shared" si="0"/>
        <v>44409</v>
      </c>
      <c r="H68">
        <f t="shared" si="4"/>
        <v>584460</v>
      </c>
      <c r="I68">
        <f t="shared" si="5"/>
        <v>106980</v>
      </c>
      <c r="J68">
        <f t="shared" si="2"/>
        <v>18.304075556924339</v>
      </c>
      <c r="K68">
        <f t="shared" si="3"/>
        <v>9.9140880146793009E-2</v>
      </c>
    </row>
    <row r="69" spans="1:12" x14ac:dyDescent="0.25">
      <c r="A69" s="4">
        <v>44416</v>
      </c>
      <c r="B69">
        <v>3365</v>
      </c>
      <c r="C69">
        <v>237</v>
      </c>
      <c r="D69">
        <v>5376</v>
      </c>
      <c r="E69">
        <f t="shared" si="1"/>
        <v>346.05406071425296</v>
      </c>
      <c r="G69" s="4">
        <f t="shared" si="0"/>
        <v>44416</v>
      </c>
      <c r="H69">
        <f t="shared" si="4"/>
        <v>587825</v>
      </c>
      <c r="I69">
        <f t="shared" si="5"/>
        <v>107310</v>
      </c>
      <c r="J69">
        <f t="shared" si="2"/>
        <v>18.255433164632333</v>
      </c>
      <c r="K69">
        <f t="shared" si="3"/>
        <v>9.8754652398044152E-2</v>
      </c>
    </row>
    <row r="70" spans="1:12" x14ac:dyDescent="0.25">
      <c r="A70" s="4">
        <v>44423</v>
      </c>
      <c r="B70">
        <v>4143</v>
      </c>
      <c r="C70">
        <v>330</v>
      </c>
      <c r="D70">
        <v>5758</v>
      </c>
      <c r="E70">
        <f t="shared" si="1"/>
        <v>427.82893777387585</v>
      </c>
      <c r="G70" s="4">
        <f t="shared" si="0"/>
        <v>44423</v>
      </c>
      <c r="H70">
        <f t="shared" si="4"/>
        <v>591968</v>
      </c>
      <c r="I70">
        <f t="shared" si="5"/>
        <v>107726</v>
      </c>
      <c r="J70">
        <f t="shared" si="2"/>
        <v>18.197943132061191</v>
      </c>
      <c r="K70">
        <f t="shared" si="3"/>
        <v>9.8287937027215791E-2</v>
      </c>
    </row>
    <row r="71" spans="1:12" x14ac:dyDescent="0.25">
      <c r="A71" s="4">
        <v>44430</v>
      </c>
      <c r="B71">
        <v>4796</v>
      </c>
      <c r="C71">
        <v>416</v>
      </c>
      <c r="D71">
        <v>5709</v>
      </c>
      <c r="E71">
        <f>C71*$E$1+C72*$E$2+C73*$E$3+C74*$E$4</f>
        <v>494.40071183783732</v>
      </c>
      <c r="G71" s="4">
        <f t="shared" ref="G71:G110" si="6">A71</f>
        <v>44430</v>
      </c>
      <c r="H71">
        <f t="shared" si="4"/>
        <v>596764</v>
      </c>
      <c r="I71">
        <f t="shared" si="5"/>
        <v>108236</v>
      </c>
      <c r="J71">
        <f t="shared" si="2"/>
        <v>18.137153045424991</v>
      </c>
      <c r="K71">
        <f t="shared" si="3"/>
        <v>9.7764851311771386E-2</v>
      </c>
    </row>
    <row r="72" spans="1:12" x14ac:dyDescent="0.25">
      <c r="A72" s="4">
        <v>44437</v>
      </c>
      <c r="B72">
        <v>5334</v>
      </c>
      <c r="C72">
        <v>510</v>
      </c>
      <c r="D72">
        <v>5838</v>
      </c>
      <c r="E72">
        <f>C72*$E$1+C73*$E$2+C74*$E$3+C75*$E$4</f>
        <v>544.65805615037789</v>
      </c>
      <c r="G72" s="4">
        <f>A72</f>
        <v>44437</v>
      </c>
      <c r="H72">
        <f t="shared" si="4"/>
        <v>602098</v>
      </c>
      <c r="I72">
        <f t="shared" si="5"/>
        <v>108771</v>
      </c>
      <c r="J72">
        <f t="shared" ref="J72:J135" si="7">I72/H72*100</f>
        <v>18.065331557321233</v>
      </c>
      <c r="K72">
        <f t="shared" ref="K72:K135" si="8">1.96 * SQRT((I72/H72) * (1 - I72/H72) / H72)*100</f>
        <v>9.7180537706196168E-2</v>
      </c>
    </row>
    <row r="73" spans="1:12" x14ac:dyDescent="0.25">
      <c r="A73" s="4">
        <v>44444</v>
      </c>
      <c r="B73">
        <v>5321</v>
      </c>
      <c r="C73">
        <v>535</v>
      </c>
      <c r="D73">
        <v>5836</v>
      </c>
      <c r="E73">
        <f>C73*$E$1+C74*$E$2+C75*$E$3+C76*$E$4</f>
        <v>566.79884525422722</v>
      </c>
      <c r="G73" s="4">
        <f>A73</f>
        <v>44444</v>
      </c>
      <c r="H73">
        <f t="shared" ref="H73:H136" si="9">B73+H72</f>
        <v>607419</v>
      </c>
      <c r="I73">
        <f t="shared" ref="I73:I136" si="10">C74+I72</f>
        <v>109330</v>
      </c>
      <c r="J73">
        <f t="shared" si="7"/>
        <v>17.999107699956703</v>
      </c>
      <c r="K73">
        <f t="shared" si="8"/>
        <v>9.6615468028205184E-2</v>
      </c>
    </row>
    <row r="74" spans="1:12" x14ac:dyDescent="0.25">
      <c r="A74" s="4">
        <v>44451</v>
      </c>
      <c r="B74">
        <v>5382</v>
      </c>
      <c r="C74">
        <v>559</v>
      </c>
      <c r="D74">
        <v>5942</v>
      </c>
      <c r="E74">
        <f>C74*$E$1+C75*$E$2+C76*$E$3+C77*$E$4</f>
        <v>579.63942133239379</v>
      </c>
      <c r="G74" s="4">
        <f>A74</f>
        <v>44451</v>
      </c>
      <c r="H74">
        <f t="shared" si="9"/>
        <v>612801</v>
      </c>
      <c r="I74">
        <f t="shared" si="10"/>
        <v>109952</v>
      </c>
      <c r="J74">
        <f t="shared" si="7"/>
        <v>17.942529467151651</v>
      </c>
      <c r="K74">
        <f t="shared" si="8"/>
        <v>9.6072089300672472E-2</v>
      </c>
    </row>
    <row r="75" spans="1:12" x14ac:dyDescent="0.25">
      <c r="A75" s="4">
        <v>44458</v>
      </c>
      <c r="B75">
        <v>5281</v>
      </c>
      <c r="C75">
        <v>622</v>
      </c>
      <c r="D75">
        <v>5808</v>
      </c>
      <c r="E75">
        <f>C75*$E$1+C76*$E$2+C77*$E$3+C78*$E$4</f>
        <v>566.24010755207712</v>
      </c>
      <c r="G75" s="4">
        <f>A75</f>
        <v>44458</v>
      </c>
      <c r="H75">
        <f t="shared" si="9"/>
        <v>618082</v>
      </c>
      <c r="I75">
        <f t="shared" si="10"/>
        <v>110515</v>
      </c>
      <c r="J75">
        <f t="shared" si="7"/>
        <v>17.880313615345536</v>
      </c>
      <c r="K75">
        <f t="shared" si="8"/>
        <v>9.5530979422421586E-2</v>
      </c>
    </row>
    <row r="76" spans="1:12" x14ac:dyDescent="0.25">
      <c r="A76" s="4">
        <v>44465</v>
      </c>
      <c r="B76">
        <v>4679</v>
      </c>
      <c r="C76">
        <v>563</v>
      </c>
      <c r="D76">
        <v>5766</v>
      </c>
      <c r="E76">
        <f t="shared" ref="E76:E139" si="11">C76*$E$1+C77*$E$2+C78*$E$3+C79*$E$4</f>
        <v>529.37542984503</v>
      </c>
      <c r="G76" s="4">
        <f t="shared" ref="G76:G139" si="12">A76</f>
        <v>44465</v>
      </c>
      <c r="H76">
        <f t="shared" si="9"/>
        <v>622761</v>
      </c>
      <c r="I76">
        <f t="shared" si="10"/>
        <v>111060</v>
      </c>
      <c r="J76">
        <f t="shared" si="7"/>
        <v>17.833486682692076</v>
      </c>
      <c r="K76">
        <f t="shared" si="8"/>
        <v>9.5073816465353067E-2</v>
      </c>
    </row>
    <row r="77" spans="1:12" x14ac:dyDescent="0.25">
      <c r="A77" s="4">
        <v>44472</v>
      </c>
      <c r="B77">
        <v>4118</v>
      </c>
      <c r="C77">
        <v>545</v>
      </c>
      <c r="D77">
        <v>5827</v>
      </c>
      <c r="E77">
        <f t="shared" si="11"/>
        <v>492.31908521057778</v>
      </c>
      <c r="G77" s="4">
        <f t="shared" si="12"/>
        <v>44472</v>
      </c>
      <c r="H77">
        <f t="shared" si="9"/>
        <v>626879</v>
      </c>
      <c r="I77">
        <f t="shared" si="10"/>
        <v>111547</v>
      </c>
      <c r="J77">
        <f t="shared" si="7"/>
        <v>17.794024046107783</v>
      </c>
      <c r="K77">
        <f t="shared" si="8"/>
        <v>9.4678853876795629E-2</v>
      </c>
    </row>
    <row r="78" spans="1:12" x14ac:dyDescent="0.25">
      <c r="A78" s="4">
        <v>44479</v>
      </c>
      <c r="B78">
        <v>4021</v>
      </c>
      <c r="C78">
        <v>487</v>
      </c>
      <c r="D78">
        <v>5785</v>
      </c>
      <c r="E78">
        <f t="shared" si="11"/>
        <v>452.31808940705093</v>
      </c>
      <c r="G78" s="4">
        <f t="shared" si="12"/>
        <v>44479</v>
      </c>
      <c r="H78">
        <f t="shared" si="9"/>
        <v>630900</v>
      </c>
      <c r="I78">
        <f t="shared" si="10"/>
        <v>112034</v>
      </c>
      <c r="J78">
        <f t="shared" si="7"/>
        <v>17.757806308448249</v>
      </c>
      <c r="K78">
        <f t="shared" si="8"/>
        <v>9.4301327833220233E-2</v>
      </c>
    </row>
    <row r="79" spans="1:12" x14ac:dyDescent="0.25">
      <c r="A79" s="4">
        <v>44486</v>
      </c>
      <c r="B79">
        <v>3714</v>
      </c>
      <c r="C79">
        <v>487</v>
      </c>
      <c r="D79">
        <v>5780</v>
      </c>
      <c r="E79">
        <f t="shared" si="11"/>
        <v>418.8138270271196</v>
      </c>
      <c r="G79" s="4">
        <f t="shared" si="12"/>
        <v>44486</v>
      </c>
      <c r="H79">
        <f t="shared" si="9"/>
        <v>634614</v>
      </c>
      <c r="I79">
        <f t="shared" si="10"/>
        <v>112432</v>
      </c>
      <c r="J79">
        <f t="shared" si="7"/>
        <v>17.716596230149349</v>
      </c>
      <c r="K79">
        <f t="shared" si="8"/>
        <v>9.3939342266102718E-2</v>
      </c>
    </row>
    <row r="80" spans="1:12" x14ac:dyDescent="0.25">
      <c r="A80" s="4">
        <v>44493</v>
      </c>
      <c r="B80">
        <v>3200</v>
      </c>
      <c r="C80">
        <v>398</v>
      </c>
      <c r="D80">
        <v>5747</v>
      </c>
      <c r="E80">
        <f t="shared" si="11"/>
        <v>391.4326774136083</v>
      </c>
      <c r="G80" s="4">
        <f t="shared" si="12"/>
        <v>44493</v>
      </c>
      <c r="H80">
        <f t="shared" si="9"/>
        <v>637814</v>
      </c>
      <c r="I80">
        <f t="shared" si="10"/>
        <v>112811</v>
      </c>
      <c r="J80">
        <f t="shared" si="7"/>
        <v>17.687131358044823</v>
      </c>
      <c r="K80">
        <f t="shared" si="8"/>
        <v>9.3642201817359313E-2</v>
      </c>
    </row>
    <row r="81" spans="1:11" x14ac:dyDescent="0.25">
      <c r="A81" s="4">
        <v>44500</v>
      </c>
      <c r="B81">
        <v>3090</v>
      </c>
      <c r="C81">
        <v>379</v>
      </c>
      <c r="D81">
        <v>5738</v>
      </c>
      <c r="E81">
        <f t="shared" si="11"/>
        <v>388.18559910559014</v>
      </c>
      <c r="G81" s="4">
        <f t="shared" si="12"/>
        <v>44500</v>
      </c>
      <c r="H81">
        <f t="shared" si="9"/>
        <v>640904</v>
      </c>
      <c r="I81">
        <f t="shared" si="10"/>
        <v>113200</v>
      </c>
      <c r="J81">
        <f t="shared" si="7"/>
        <v>17.662551645800306</v>
      </c>
      <c r="K81">
        <f t="shared" si="8"/>
        <v>9.336519416091392E-2</v>
      </c>
    </row>
    <row r="82" spans="1:11" x14ac:dyDescent="0.25">
      <c r="A82" s="4">
        <v>44507</v>
      </c>
      <c r="B82">
        <v>3370</v>
      </c>
      <c r="C82">
        <v>389</v>
      </c>
      <c r="D82">
        <v>5917</v>
      </c>
      <c r="E82">
        <f t="shared" si="11"/>
        <v>399.11202748169296</v>
      </c>
      <c r="G82" s="4">
        <f t="shared" si="12"/>
        <v>44507</v>
      </c>
      <c r="H82">
        <f t="shared" si="9"/>
        <v>644274</v>
      </c>
      <c r="I82">
        <f t="shared" si="10"/>
        <v>113613</v>
      </c>
      <c r="J82">
        <f t="shared" si="7"/>
        <v>17.634267407966174</v>
      </c>
      <c r="K82">
        <f t="shared" si="8"/>
        <v>9.3062081583916129E-2</v>
      </c>
    </row>
    <row r="83" spans="1:11" x14ac:dyDescent="0.25">
      <c r="A83" s="4">
        <v>44514</v>
      </c>
      <c r="B83">
        <v>3931</v>
      </c>
      <c r="C83">
        <v>413</v>
      </c>
      <c r="D83">
        <v>5931</v>
      </c>
      <c r="E83">
        <f t="shared" si="11"/>
        <v>412.52243810341531</v>
      </c>
      <c r="G83" s="4">
        <f t="shared" si="12"/>
        <v>44514</v>
      </c>
      <c r="H83">
        <f t="shared" si="9"/>
        <v>648205</v>
      </c>
      <c r="I83">
        <f t="shared" si="10"/>
        <v>113977</v>
      </c>
      <c r="J83">
        <f t="shared" si="7"/>
        <v>17.583480534707384</v>
      </c>
      <c r="K83">
        <f t="shared" si="8"/>
        <v>9.2674326909116644E-2</v>
      </c>
    </row>
    <row r="84" spans="1:11" x14ac:dyDescent="0.25">
      <c r="A84" s="4">
        <v>44521</v>
      </c>
      <c r="B84">
        <v>4320</v>
      </c>
      <c r="C84">
        <v>364</v>
      </c>
      <c r="D84">
        <v>5742</v>
      </c>
      <c r="E84">
        <f t="shared" si="11"/>
        <v>427.65571505573456</v>
      </c>
      <c r="G84" s="4">
        <f t="shared" si="12"/>
        <v>44521</v>
      </c>
      <c r="H84">
        <f t="shared" si="9"/>
        <v>652525</v>
      </c>
      <c r="I84">
        <f t="shared" si="10"/>
        <v>114423</v>
      </c>
      <c r="J84">
        <f t="shared" si="7"/>
        <v>17.535420098846789</v>
      </c>
      <c r="K84">
        <f t="shared" si="8"/>
        <v>9.2267617494966925E-2</v>
      </c>
    </row>
    <row r="85" spans="1:11" x14ac:dyDescent="0.25">
      <c r="A85" s="4">
        <v>44528</v>
      </c>
      <c r="B85">
        <v>4469</v>
      </c>
      <c r="C85">
        <v>446</v>
      </c>
      <c r="D85">
        <v>5777</v>
      </c>
      <c r="E85">
        <f t="shared" si="11"/>
        <v>455.63751689448532</v>
      </c>
      <c r="G85" s="4">
        <f t="shared" si="12"/>
        <v>44528</v>
      </c>
      <c r="H85">
        <f t="shared" si="9"/>
        <v>656994</v>
      </c>
      <c r="I85">
        <f t="shared" si="10"/>
        <v>114902</v>
      </c>
      <c r="J85">
        <f t="shared" si="7"/>
        <v>17.489048606227758</v>
      </c>
      <c r="K85">
        <f t="shared" si="8"/>
        <v>9.185742342999112E-2</v>
      </c>
    </row>
    <row r="86" spans="1:11" x14ac:dyDescent="0.25">
      <c r="A86" s="4">
        <v>44535</v>
      </c>
      <c r="B86">
        <v>4772</v>
      </c>
      <c r="C86">
        <v>479</v>
      </c>
      <c r="D86">
        <v>6129</v>
      </c>
      <c r="E86">
        <f t="shared" si="11"/>
        <v>446.15784624632903</v>
      </c>
      <c r="G86" s="4">
        <f t="shared" si="12"/>
        <v>44535</v>
      </c>
      <c r="H86">
        <f t="shared" si="9"/>
        <v>661766</v>
      </c>
      <c r="I86">
        <f t="shared" si="10"/>
        <v>115336</v>
      </c>
      <c r="J86">
        <f t="shared" si="7"/>
        <v>17.428517028677813</v>
      </c>
      <c r="K86">
        <f t="shared" si="8"/>
        <v>9.1400612483669541E-2</v>
      </c>
    </row>
    <row r="87" spans="1:11" x14ac:dyDescent="0.25">
      <c r="A87" s="4">
        <v>44542</v>
      </c>
      <c r="B87">
        <v>4675</v>
      </c>
      <c r="C87">
        <v>434</v>
      </c>
      <c r="D87">
        <v>6047</v>
      </c>
      <c r="E87">
        <f t="shared" si="11"/>
        <v>438.90150818995164</v>
      </c>
      <c r="G87" s="4">
        <f t="shared" si="12"/>
        <v>44542</v>
      </c>
      <c r="H87">
        <f t="shared" si="9"/>
        <v>666441</v>
      </c>
      <c r="I87">
        <f t="shared" si="10"/>
        <v>115790</v>
      </c>
      <c r="J87">
        <f t="shared" si="7"/>
        <v>17.374381228045692</v>
      </c>
      <c r="K87">
        <f t="shared" si="8"/>
        <v>9.0967708191391883E-2</v>
      </c>
    </row>
    <row r="88" spans="1:11" x14ac:dyDescent="0.25">
      <c r="A88" s="4">
        <v>44549</v>
      </c>
      <c r="B88">
        <v>4397</v>
      </c>
      <c r="C88">
        <v>454</v>
      </c>
      <c r="D88">
        <v>6166</v>
      </c>
      <c r="E88">
        <f t="shared" si="11"/>
        <v>486.17680619016102</v>
      </c>
      <c r="G88" s="4">
        <f t="shared" si="12"/>
        <v>44549</v>
      </c>
      <c r="H88">
        <f t="shared" si="9"/>
        <v>670838</v>
      </c>
      <c r="I88">
        <f t="shared" si="10"/>
        <v>116181</v>
      </c>
      <c r="J88">
        <f t="shared" si="7"/>
        <v>17.318786353784372</v>
      </c>
      <c r="K88">
        <f t="shared" si="8"/>
        <v>9.0554365609257156E-2</v>
      </c>
    </row>
    <row r="89" spans="1:11" x14ac:dyDescent="0.25">
      <c r="A89" s="4">
        <v>44556</v>
      </c>
      <c r="B89">
        <v>6460</v>
      </c>
      <c r="C89">
        <v>391</v>
      </c>
      <c r="D89">
        <v>5861</v>
      </c>
      <c r="E89">
        <f t="shared" si="11"/>
        <v>627.98155731986139</v>
      </c>
      <c r="G89" s="4">
        <f t="shared" si="12"/>
        <v>44556</v>
      </c>
      <c r="H89">
        <f t="shared" si="9"/>
        <v>677298</v>
      </c>
      <c r="I89">
        <f t="shared" si="10"/>
        <v>116674</v>
      </c>
      <c r="J89">
        <f t="shared" si="7"/>
        <v>17.226390746761396</v>
      </c>
      <c r="K89">
        <f t="shared" si="8"/>
        <v>8.9930967998925068E-2</v>
      </c>
    </row>
    <row r="90" spans="1:11" x14ac:dyDescent="0.25">
      <c r="A90" s="4">
        <v>44563</v>
      </c>
      <c r="B90">
        <v>18452</v>
      </c>
      <c r="C90">
        <v>493</v>
      </c>
      <c r="D90">
        <v>6118</v>
      </c>
      <c r="E90">
        <f t="shared" si="11"/>
        <v>901.98908903544361</v>
      </c>
      <c r="G90" s="4">
        <f t="shared" si="12"/>
        <v>44563</v>
      </c>
      <c r="H90">
        <f t="shared" si="9"/>
        <v>695750</v>
      </c>
      <c r="I90">
        <f t="shared" si="10"/>
        <v>117465</v>
      </c>
      <c r="J90">
        <f t="shared" si="7"/>
        <v>16.883219547251169</v>
      </c>
      <c r="K90">
        <f t="shared" si="8"/>
        <v>8.8024071770147594E-2</v>
      </c>
    </row>
    <row r="91" spans="1:11" x14ac:dyDescent="0.25">
      <c r="A91" s="4">
        <v>44570</v>
      </c>
      <c r="B91">
        <v>38306</v>
      </c>
      <c r="C91">
        <v>791</v>
      </c>
      <c r="D91">
        <v>6281</v>
      </c>
      <c r="E91">
        <f t="shared" si="11"/>
        <v>1196.8527424406407</v>
      </c>
      <c r="G91" s="4">
        <f t="shared" si="12"/>
        <v>44570</v>
      </c>
      <c r="H91">
        <f t="shared" si="9"/>
        <v>734056</v>
      </c>
      <c r="I91">
        <f t="shared" si="10"/>
        <v>118688</v>
      </c>
      <c r="J91">
        <f t="shared" si="7"/>
        <v>16.168793661519011</v>
      </c>
      <c r="K91">
        <f t="shared" si="8"/>
        <v>8.4223472300987534E-2</v>
      </c>
    </row>
    <row r="92" spans="1:11" x14ac:dyDescent="0.25">
      <c r="A92" s="4">
        <v>44577</v>
      </c>
      <c r="B92">
        <v>48979</v>
      </c>
      <c r="C92">
        <v>1223</v>
      </c>
      <c r="D92">
        <v>6927</v>
      </c>
      <c r="E92">
        <f t="shared" si="11"/>
        <v>1385.4428279321569</v>
      </c>
      <c r="G92" s="4">
        <f t="shared" si="12"/>
        <v>44577</v>
      </c>
      <c r="H92">
        <f t="shared" si="9"/>
        <v>783035</v>
      </c>
      <c r="I92">
        <f t="shared" si="10"/>
        <v>120235</v>
      </c>
      <c r="J92">
        <f t="shared" si="7"/>
        <v>15.354996903075852</v>
      </c>
      <c r="K92">
        <f t="shared" si="8"/>
        <v>7.9852958903027987E-2</v>
      </c>
    </row>
    <row r="93" spans="1:11" x14ac:dyDescent="0.25">
      <c r="A93" s="4">
        <v>44584</v>
      </c>
      <c r="B93">
        <v>49588</v>
      </c>
      <c r="C93">
        <v>1547</v>
      </c>
      <c r="D93">
        <v>7518</v>
      </c>
      <c r="E93">
        <f t="shared" si="11"/>
        <v>1350.856796775334</v>
      </c>
      <c r="G93" s="4">
        <f t="shared" si="12"/>
        <v>44584</v>
      </c>
      <c r="H93">
        <f t="shared" si="9"/>
        <v>832623</v>
      </c>
      <c r="I93">
        <f t="shared" si="10"/>
        <v>121667</v>
      </c>
      <c r="J93">
        <f t="shared" si="7"/>
        <v>14.612495691327288</v>
      </c>
      <c r="K93">
        <f t="shared" si="8"/>
        <v>7.5873693841068138E-2</v>
      </c>
    </row>
    <row r="94" spans="1:11" x14ac:dyDescent="0.25">
      <c r="A94" s="4">
        <v>44591</v>
      </c>
      <c r="B94">
        <v>38471</v>
      </c>
      <c r="C94">
        <v>1432</v>
      </c>
      <c r="D94">
        <v>7320</v>
      </c>
      <c r="E94">
        <f t="shared" si="11"/>
        <v>1144.0379753652314</v>
      </c>
      <c r="G94" s="4">
        <f t="shared" si="12"/>
        <v>44591</v>
      </c>
      <c r="H94">
        <f t="shared" si="9"/>
        <v>871094</v>
      </c>
      <c r="I94">
        <f t="shared" si="10"/>
        <v>122918</v>
      </c>
      <c r="J94">
        <f t="shared" si="7"/>
        <v>14.11076186955713</v>
      </c>
      <c r="K94">
        <f t="shared" si="8"/>
        <v>7.3108549393470335E-2</v>
      </c>
    </row>
    <row r="95" spans="1:11" x14ac:dyDescent="0.25">
      <c r="A95" s="4">
        <v>44598</v>
      </c>
      <c r="B95">
        <v>25440</v>
      </c>
      <c r="C95">
        <v>1251</v>
      </c>
      <c r="D95">
        <v>7211</v>
      </c>
      <c r="E95">
        <f t="shared" si="11"/>
        <v>885.69168133268988</v>
      </c>
      <c r="G95" s="4">
        <f t="shared" si="12"/>
        <v>44598</v>
      </c>
      <c r="H95">
        <f t="shared" si="9"/>
        <v>896534</v>
      </c>
      <c r="I95">
        <f t="shared" si="10"/>
        <v>123795</v>
      </c>
      <c r="J95">
        <f t="shared" si="7"/>
        <v>13.808176823187965</v>
      </c>
      <c r="K95">
        <f t="shared" si="8"/>
        <v>7.1412443381241142E-2</v>
      </c>
    </row>
    <row r="96" spans="1:11" x14ac:dyDescent="0.25">
      <c r="A96" s="4">
        <v>44605</v>
      </c>
      <c r="B96">
        <v>16443</v>
      </c>
      <c r="C96">
        <v>877</v>
      </c>
      <c r="D96">
        <v>6649</v>
      </c>
      <c r="E96">
        <f t="shared" si="11"/>
        <v>627.11741578069791</v>
      </c>
      <c r="G96" s="4">
        <f t="shared" si="12"/>
        <v>44605</v>
      </c>
      <c r="H96">
        <f t="shared" si="9"/>
        <v>912977</v>
      </c>
      <c r="I96">
        <f t="shared" si="10"/>
        <v>124481</v>
      </c>
      <c r="J96">
        <f t="shared" si="7"/>
        <v>13.634626063964372</v>
      </c>
      <c r="K96">
        <f t="shared" si="8"/>
        <v>7.0391074993072081E-2</v>
      </c>
    </row>
    <row r="97" spans="1:11" x14ac:dyDescent="0.25">
      <c r="A97" s="4">
        <v>44612</v>
      </c>
      <c r="B97">
        <v>10124</v>
      </c>
      <c r="C97">
        <v>686</v>
      </c>
      <c r="D97">
        <v>6318</v>
      </c>
      <c r="E97">
        <f t="shared" si="11"/>
        <v>432.80838337757564</v>
      </c>
      <c r="G97" s="4">
        <f t="shared" si="12"/>
        <v>44612</v>
      </c>
      <c r="H97">
        <f t="shared" si="9"/>
        <v>923101</v>
      </c>
      <c r="I97">
        <f t="shared" si="10"/>
        <v>124919</v>
      </c>
      <c r="J97">
        <f t="shared" si="7"/>
        <v>13.532538692949093</v>
      </c>
      <c r="K97">
        <f t="shared" si="8"/>
        <v>6.9782649314330092E-2</v>
      </c>
    </row>
    <row r="98" spans="1:11" x14ac:dyDescent="0.25">
      <c r="A98" s="4">
        <v>44619</v>
      </c>
      <c r="B98">
        <v>6209</v>
      </c>
      <c r="C98">
        <v>438</v>
      </c>
      <c r="D98">
        <v>5890</v>
      </c>
      <c r="E98">
        <f t="shared" si="11"/>
        <v>270.31929734743363</v>
      </c>
      <c r="G98" s="4">
        <f t="shared" si="12"/>
        <v>44619</v>
      </c>
      <c r="H98">
        <f t="shared" si="9"/>
        <v>929310</v>
      </c>
      <c r="I98">
        <f t="shared" si="10"/>
        <v>125163</v>
      </c>
      <c r="J98">
        <f t="shared" si="7"/>
        <v>13.468379765632566</v>
      </c>
      <c r="K98">
        <f t="shared" si="8"/>
        <v>6.9409810822645177E-2</v>
      </c>
    </row>
    <row r="99" spans="1:11" x14ac:dyDescent="0.25">
      <c r="A99" s="4">
        <v>44626</v>
      </c>
      <c r="B99">
        <v>3832</v>
      </c>
      <c r="C99">
        <v>244</v>
      </c>
      <c r="D99">
        <v>5589</v>
      </c>
      <c r="E99">
        <f t="shared" si="11"/>
        <v>172.74296163825142</v>
      </c>
      <c r="G99" s="4">
        <f t="shared" si="12"/>
        <v>44626</v>
      </c>
      <c r="H99">
        <f t="shared" si="9"/>
        <v>933142</v>
      </c>
      <c r="I99">
        <f t="shared" si="10"/>
        <v>125343</v>
      </c>
      <c r="J99">
        <f t="shared" si="7"/>
        <v>13.43236077681639</v>
      </c>
      <c r="K99">
        <f t="shared" si="8"/>
        <v>6.9188858221781988E-2</v>
      </c>
    </row>
    <row r="100" spans="1:11" x14ac:dyDescent="0.25">
      <c r="A100" s="4">
        <v>44633</v>
      </c>
      <c r="B100">
        <v>2674</v>
      </c>
      <c r="C100">
        <v>180</v>
      </c>
      <c r="D100">
        <v>5448</v>
      </c>
      <c r="E100">
        <f t="shared" si="11"/>
        <v>124.41350399938867</v>
      </c>
      <c r="G100" s="4">
        <f t="shared" si="12"/>
        <v>44633</v>
      </c>
      <c r="H100">
        <f t="shared" si="9"/>
        <v>935816</v>
      </c>
      <c r="I100">
        <f t="shared" si="10"/>
        <v>125463</v>
      </c>
      <c r="J100">
        <f t="shared" si="7"/>
        <v>13.406802191883873</v>
      </c>
      <c r="K100">
        <f t="shared" si="8"/>
        <v>6.9034363998165205E-2</v>
      </c>
    </row>
    <row r="101" spans="1:11" x14ac:dyDescent="0.25">
      <c r="A101" s="4">
        <v>44640</v>
      </c>
      <c r="B101">
        <v>1899</v>
      </c>
      <c r="C101">
        <v>120</v>
      </c>
      <c r="D101">
        <v>5235</v>
      </c>
      <c r="E101">
        <f t="shared" si="11"/>
        <v>90.64492952996136</v>
      </c>
      <c r="G101" s="4">
        <f t="shared" si="12"/>
        <v>44640</v>
      </c>
      <c r="H101">
        <f t="shared" si="9"/>
        <v>937715</v>
      </c>
      <c r="I101">
        <f t="shared" si="10"/>
        <v>125549</v>
      </c>
      <c r="J101">
        <f t="shared" si="7"/>
        <v>13.388822829964328</v>
      </c>
      <c r="K101">
        <f t="shared" si="8"/>
        <v>6.8925322650796067E-2</v>
      </c>
    </row>
    <row r="102" spans="1:11" x14ac:dyDescent="0.25">
      <c r="A102" s="4">
        <v>44647</v>
      </c>
      <c r="B102">
        <v>1379</v>
      </c>
      <c r="C102">
        <v>86</v>
      </c>
      <c r="D102">
        <v>5278</v>
      </c>
      <c r="E102">
        <f t="shared" si="11"/>
        <v>77.365639288722591</v>
      </c>
      <c r="G102" s="4">
        <f t="shared" si="12"/>
        <v>44647</v>
      </c>
      <c r="H102">
        <f t="shared" si="9"/>
        <v>939094</v>
      </c>
      <c r="I102">
        <f t="shared" si="10"/>
        <v>125627</v>
      </c>
      <c r="J102">
        <f t="shared" si="7"/>
        <v>13.377468070289023</v>
      </c>
      <c r="K102">
        <f t="shared" si="8"/>
        <v>6.8849998777024898E-2</v>
      </c>
    </row>
    <row r="103" spans="1:11" x14ac:dyDescent="0.25">
      <c r="A103" s="4">
        <v>44654</v>
      </c>
      <c r="B103">
        <v>1295</v>
      </c>
      <c r="C103">
        <v>78</v>
      </c>
      <c r="D103">
        <v>5246</v>
      </c>
      <c r="E103">
        <f t="shared" si="11"/>
        <v>73.636338075288364</v>
      </c>
      <c r="G103" s="4">
        <f t="shared" si="12"/>
        <v>44654</v>
      </c>
      <c r="H103">
        <f t="shared" si="9"/>
        <v>940389</v>
      </c>
      <c r="I103">
        <f t="shared" si="10"/>
        <v>125686</v>
      </c>
      <c r="J103">
        <f t="shared" si="7"/>
        <v>13.365320096258039</v>
      </c>
      <c r="K103">
        <f t="shared" si="8"/>
        <v>6.8776151586059084E-2</v>
      </c>
    </row>
    <row r="104" spans="1:11" x14ac:dyDescent="0.25">
      <c r="A104" s="4">
        <v>44661</v>
      </c>
      <c r="B104">
        <v>1707</v>
      </c>
      <c r="C104">
        <v>59</v>
      </c>
      <c r="D104">
        <v>5016</v>
      </c>
      <c r="E104">
        <f t="shared" si="11"/>
        <v>79.036477403869526</v>
      </c>
      <c r="G104" s="4">
        <f t="shared" si="12"/>
        <v>44661</v>
      </c>
      <c r="H104">
        <f t="shared" si="9"/>
        <v>942096</v>
      </c>
      <c r="I104">
        <f t="shared" si="10"/>
        <v>125774</v>
      </c>
      <c r="J104">
        <f t="shared" si="7"/>
        <v>13.350444116098572</v>
      </c>
      <c r="K104">
        <f t="shared" si="8"/>
        <v>6.8681459992956995E-2</v>
      </c>
    </row>
    <row r="105" spans="1:11" x14ac:dyDescent="0.25">
      <c r="A105" s="4">
        <v>44668</v>
      </c>
      <c r="B105">
        <v>2548</v>
      </c>
      <c r="C105">
        <v>88</v>
      </c>
      <c r="D105">
        <v>5145</v>
      </c>
      <c r="E105">
        <f t="shared" si="11"/>
        <v>92.540127656066815</v>
      </c>
      <c r="G105" s="4">
        <f t="shared" si="12"/>
        <v>44668</v>
      </c>
      <c r="H105">
        <f t="shared" si="9"/>
        <v>944644</v>
      </c>
      <c r="I105">
        <f t="shared" si="10"/>
        <v>125851</v>
      </c>
      <c r="J105">
        <f t="shared" si="7"/>
        <v>13.322585016154234</v>
      </c>
      <c r="K105">
        <f t="shared" si="8"/>
        <v>6.8528182183559036E-2</v>
      </c>
    </row>
    <row r="106" spans="1:11" x14ac:dyDescent="0.25">
      <c r="A106" s="4">
        <v>44675</v>
      </c>
      <c r="B106">
        <v>3247</v>
      </c>
      <c r="C106">
        <v>77</v>
      </c>
      <c r="D106">
        <v>4971</v>
      </c>
      <c r="E106">
        <f t="shared" si="11"/>
        <v>106.73259970391896</v>
      </c>
      <c r="G106" s="4">
        <f t="shared" si="12"/>
        <v>44675</v>
      </c>
      <c r="H106">
        <f t="shared" si="9"/>
        <v>947891</v>
      </c>
      <c r="I106">
        <f t="shared" si="10"/>
        <v>125955</v>
      </c>
      <c r="J106">
        <f t="shared" si="7"/>
        <v>13.287920235554509</v>
      </c>
      <c r="K106">
        <f t="shared" si="8"/>
        <v>6.8335311602606488E-2</v>
      </c>
    </row>
    <row r="107" spans="1:11" x14ac:dyDescent="0.25">
      <c r="A107" s="4">
        <v>44682</v>
      </c>
      <c r="B107">
        <v>4770</v>
      </c>
      <c r="C107">
        <v>104</v>
      </c>
      <c r="D107">
        <v>5061</v>
      </c>
      <c r="E107">
        <f t="shared" si="11"/>
        <v>128.91723529805125</v>
      </c>
      <c r="G107" s="4">
        <f t="shared" si="12"/>
        <v>44682</v>
      </c>
      <c r="H107">
        <f t="shared" si="9"/>
        <v>952661</v>
      </c>
      <c r="I107">
        <f t="shared" si="10"/>
        <v>126078</v>
      </c>
      <c r="J107">
        <f t="shared" si="7"/>
        <v>13.234298454539442</v>
      </c>
      <c r="K107">
        <f t="shared" si="8"/>
        <v>6.8047375811699784E-2</v>
      </c>
    </row>
    <row r="108" spans="1:11" x14ac:dyDescent="0.25">
      <c r="A108" s="4">
        <v>44689</v>
      </c>
      <c r="B108">
        <v>6254</v>
      </c>
      <c r="C108">
        <v>123</v>
      </c>
      <c r="D108">
        <v>4930</v>
      </c>
      <c r="E108">
        <f t="shared" si="11"/>
        <v>152.16395455679765</v>
      </c>
      <c r="G108" s="4">
        <f t="shared" si="12"/>
        <v>44689</v>
      </c>
      <c r="H108">
        <f t="shared" si="9"/>
        <v>958915</v>
      </c>
      <c r="I108">
        <f t="shared" si="10"/>
        <v>126230</v>
      </c>
      <c r="J108">
        <f t="shared" si="7"/>
        <v>13.163836210717323</v>
      </c>
      <c r="K108">
        <f t="shared" si="8"/>
        <v>6.7671774507433016E-2</v>
      </c>
    </row>
    <row r="109" spans="1:11" x14ac:dyDescent="0.25">
      <c r="A109" s="4">
        <v>44696</v>
      </c>
      <c r="B109">
        <v>7304</v>
      </c>
      <c r="C109">
        <v>152</v>
      </c>
      <c r="D109">
        <v>4998</v>
      </c>
      <c r="E109">
        <f t="shared" si="11"/>
        <v>174.19294749606723</v>
      </c>
      <c r="G109" s="4">
        <f t="shared" si="12"/>
        <v>44696</v>
      </c>
      <c r="H109">
        <f t="shared" si="9"/>
        <v>966219</v>
      </c>
      <c r="I109">
        <f t="shared" si="10"/>
        <v>126390</v>
      </c>
      <c r="J109">
        <f t="shared" si="7"/>
        <v>13.080885389337199</v>
      </c>
      <c r="K109">
        <f t="shared" si="8"/>
        <v>6.7234859528006743E-2</v>
      </c>
    </row>
    <row r="110" spans="1:11" x14ac:dyDescent="0.25">
      <c r="A110" s="4">
        <v>44703</v>
      </c>
      <c r="B110">
        <v>9204</v>
      </c>
      <c r="C110">
        <v>160</v>
      </c>
      <c r="D110">
        <v>4854</v>
      </c>
      <c r="E110">
        <f t="shared" si="11"/>
        <v>190.51762961622589</v>
      </c>
      <c r="G110" s="4">
        <f t="shared" si="12"/>
        <v>44703</v>
      </c>
      <c r="H110">
        <f t="shared" si="9"/>
        <v>975423</v>
      </c>
      <c r="I110">
        <f t="shared" si="10"/>
        <v>126594</v>
      </c>
      <c r="J110">
        <f t="shared" si="7"/>
        <v>12.9783693843594</v>
      </c>
      <c r="K110">
        <f t="shared" si="8"/>
        <v>6.6693460059360526E-2</v>
      </c>
    </row>
    <row r="111" spans="1:11" x14ac:dyDescent="0.25">
      <c r="A111" s="4">
        <v>44710</v>
      </c>
      <c r="B111">
        <v>8679</v>
      </c>
      <c r="C111">
        <v>204</v>
      </c>
      <c r="D111">
        <v>4921</v>
      </c>
      <c r="E111">
        <f t="shared" si="11"/>
        <v>199.78066635465845</v>
      </c>
      <c r="G111" s="4">
        <f t="shared" si="12"/>
        <v>44710</v>
      </c>
      <c r="H111">
        <f t="shared" si="9"/>
        <v>984102</v>
      </c>
      <c r="I111">
        <f t="shared" si="10"/>
        <v>126803</v>
      </c>
      <c r="J111">
        <f t="shared" si="7"/>
        <v>12.885148084243299</v>
      </c>
      <c r="K111">
        <f t="shared" si="8"/>
        <v>6.6195249366116468E-2</v>
      </c>
    </row>
    <row r="112" spans="1:11" x14ac:dyDescent="0.25">
      <c r="A112" s="4">
        <v>44717</v>
      </c>
      <c r="B112">
        <v>8882</v>
      </c>
      <c r="C112">
        <v>209</v>
      </c>
      <c r="D112">
        <v>5007</v>
      </c>
      <c r="E112">
        <f t="shared" si="11"/>
        <v>193.89567331140304</v>
      </c>
      <c r="G112" s="4">
        <f t="shared" si="12"/>
        <v>44717</v>
      </c>
      <c r="H112">
        <f t="shared" si="9"/>
        <v>992984</v>
      </c>
      <c r="I112">
        <f t="shared" si="10"/>
        <v>126995</v>
      </c>
      <c r="J112">
        <f t="shared" si="7"/>
        <v>12.789229232293772</v>
      </c>
      <c r="K112">
        <f t="shared" si="8"/>
        <v>6.5688930978341789E-2</v>
      </c>
    </row>
    <row r="113" spans="1:11" x14ac:dyDescent="0.25">
      <c r="A113" s="4">
        <v>44724</v>
      </c>
      <c r="B113">
        <v>8566</v>
      </c>
      <c r="C113">
        <v>192</v>
      </c>
      <c r="D113">
        <v>4841</v>
      </c>
      <c r="E113">
        <f t="shared" si="11"/>
        <v>189.59979080052389</v>
      </c>
      <c r="G113" s="4">
        <f t="shared" si="12"/>
        <v>44724</v>
      </c>
      <c r="H113">
        <f t="shared" si="9"/>
        <v>1001550</v>
      </c>
      <c r="I113">
        <f t="shared" si="10"/>
        <v>127175</v>
      </c>
      <c r="J113">
        <f t="shared" si="7"/>
        <v>12.697818381508661</v>
      </c>
      <c r="K113">
        <f t="shared" si="8"/>
        <v>6.5207396016027416E-2</v>
      </c>
    </row>
    <row r="114" spans="1:11" x14ac:dyDescent="0.25">
      <c r="A114" s="4">
        <v>44731</v>
      </c>
      <c r="B114">
        <v>8722</v>
      </c>
      <c r="C114">
        <v>180</v>
      </c>
      <c r="D114">
        <v>4956</v>
      </c>
      <c r="E114">
        <f t="shared" si="11"/>
        <v>196.98467005103456</v>
      </c>
      <c r="G114" s="4">
        <f t="shared" si="12"/>
        <v>44731</v>
      </c>
      <c r="H114">
        <f t="shared" si="9"/>
        <v>1010272</v>
      </c>
      <c r="I114">
        <f t="shared" si="10"/>
        <v>127364</v>
      </c>
      <c r="J114">
        <f t="shared" si="7"/>
        <v>12.606901903645751</v>
      </c>
      <c r="K114">
        <f t="shared" si="8"/>
        <v>6.4726133933458233E-2</v>
      </c>
    </row>
    <row r="115" spans="1:11" x14ac:dyDescent="0.25">
      <c r="A115" s="4">
        <v>44738</v>
      </c>
      <c r="B115">
        <v>9216</v>
      </c>
      <c r="C115">
        <v>189</v>
      </c>
      <c r="D115">
        <v>5065</v>
      </c>
      <c r="E115">
        <f t="shared" si="11"/>
        <v>215.02173503420067</v>
      </c>
      <c r="G115" s="4">
        <f t="shared" si="12"/>
        <v>44738</v>
      </c>
      <c r="H115">
        <f t="shared" si="9"/>
        <v>1019488</v>
      </c>
      <c r="I115">
        <f t="shared" si="10"/>
        <v>127574</v>
      </c>
      <c r="J115">
        <f t="shared" si="7"/>
        <v>12.513536206409492</v>
      </c>
      <c r="K115">
        <f t="shared" si="8"/>
        <v>6.4228158560780235E-2</v>
      </c>
    </row>
    <row r="116" spans="1:11" x14ac:dyDescent="0.25">
      <c r="A116" s="4">
        <v>44745</v>
      </c>
      <c r="B116">
        <v>11316</v>
      </c>
      <c r="C116">
        <v>210</v>
      </c>
      <c r="D116">
        <v>5016</v>
      </c>
      <c r="E116">
        <f t="shared" si="11"/>
        <v>245.19059487631134</v>
      </c>
      <c r="G116" s="4">
        <f t="shared" si="12"/>
        <v>44745</v>
      </c>
      <c r="H116">
        <f t="shared" si="9"/>
        <v>1030804</v>
      </c>
      <c r="I116">
        <f t="shared" si="10"/>
        <v>127807</v>
      </c>
      <c r="J116">
        <f t="shared" si="7"/>
        <v>12.398768340053007</v>
      </c>
      <c r="K116">
        <f t="shared" si="8"/>
        <v>6.3622744998967556E-2</v>
      </c>
    </row>
    <row r="117" spans="1:11" x14ac:dyDescent="0.25">
      <c r="A117" s="4">
        <v>44752</v>
      </c>
      <c r="B117">
        <v>11983</v>
      </c>
      <c r="C117">
        <v>233</v>
      </c>
      <c r="D117">
        <v>4893</v>
      </c>
      <c r="E117">
        <f t="shared" si="11"/>
        <v>273.94483444766212</v>
      </c>
      <c r="G117" s="4">
        <f t="shared" si="12"/>
        <v>44752</v>
      </c>
      <c r="H117">
        <f t="shared" si="9"/>
        <v>1042787</v>
      </c>
      <c r="I117">
        <f t="shared" si="10"/>
        <v>128062</v>
      </c>
      <c r="J117">
        <f t="shared" si="7"/>
        <v>12.280743814412723</v>
      </c>
      <c r="K117">
        <f t="shared" si="8"/>
        <v>6.2996739624167325E-2</v>
      </c>
    </row>
    <row r="118" spans="1:11" x14ac:dyDescent="0.25">
      <c r="A118" s="4">
        <v>44759</v>
      </c>
      <c r="B118">
        <v>13416</v>
      </c>
      <c r="C118">
        <v>255</v>
      </c>
      <c r="D118">
        <v>4897</v>
      </c>
      <c r="E118">
        <f t="shared" si="11"/>
        <v>302.61175189838923</v>
      </c>
      <c r="G118" s="4">
        <f t="shared" si="12"/>
        <v>44759</v>
      </c>
      <c r="H118">
        <f t="shared" si="9"/>
        <v>1056203</v>
      </c>
      <c r="I118">
        <f t="shared" si="10"/>
        <v>128400</v>
      </c>
      <c r="J118">
        <f t="shared" si="7"/>
        <v>12.156753957335853</v>
      </c>
      <c r="K118">
        <f t="shared" si="8"/>
        <v>6.2322572916304136E-2</v>
      </c>
    </row>
    <row r="119" spans="1:11" x14ac:dyDescent="0.25">
      <c r="A119" s="4">
        <v>44766</v>
      </c>
      <c r="B119">
        <v>15255</v>
      </c>
      <c r="C119">
        <v>338</v>
      </c>
      <c r="D119">
        <v>5078</v>
      </c>
      <c r="E119">
        <f t="shared" si="11"/>
        <v>312.44639399731409</v>
      </c>
      <c r="G119" s="4">
        <f t="shared" si="12"/>
        <v>44766</v>
      </c>
      <c r="H119">
        <f t="shared" si="9"/>
        <v>1071458</v>
      </c>
      <c r="I119">
        <f t="shared" si="10"/>
        <v>128704</v>
      </c>
      <c r="J119">
        <f t="shared" si="7"/>
        <v>12.01204340254121</v>
      </c>
      <c r="K119">
        <f t="shared" si="8"/>
        <v>6.1558574976741318E-2</v>
      </c>
    </row>
    <row r="120" spans="1:11" x14ac:dyDescent="0.25">
      <c r="A120" s="4">
        <v>44773</v>
      </c>
      <c r="B120">
        <v>14443</v>
      </c>
      <c r="C120">
        <v>304</v>
      </c>
      <c r="D120">
        <v>5078</v>
      </c>
      <c r="E120">
        <f t="shared" si="11"/>
        <v>298.83439815972059</v>
      </c>
      <c r="G120" s="4">
        <f t="shared" si="12"/>
        <v>44773</v>
      </c>
      <c r="H120">
        <f t="shared" si="9"/>
        <v>1085901</v>
      </c>
      <c r="I120">
        <f t="shared" si="10"/>
        <v>129019</v>
      </c>
      <c r="J120">
        <f t="shared" si="7"/>
        <v>11.881285678897063</v>
      </c>
      <c r="K120">
        <f t="shared" si="8"/>
        <v>6.0859271581849395E-2</v>
      </c>
    </row>
    <row r="121" spans="1:11" x14ac:dyDescent="0.25">
      <c r="A121" s="4">
        <v>44780</v>
      </c>
      <c r="B121">
        <v>14694</v>
      </c>
      <c r="C121">
        <v>315</v>
      </c>
      <c r="D121">
        <v>4886</v>
      </c>
      <c r="E121">
        <f t="shared" si="11"/>
        <v>288.24570548241485</v>
      </c>
      <c r="G121" s="4">
        <f t="shared" si="12"/>
        <v>44780</v>
      </c>
      <c r="H121">
        <f t="shared" si="9"/>
        <v>1100595</v>
      </c>
      <c r="I121">
        <f t="shared" si="10"/>
        <v>129292</v>
      </c>
      <c r="J121">
        <f t="shared" si="7"/>
        <v>11.747463871814791</v>
      </c>
      <c r="K121">
        <f t="shared" si="8"/>
        <v>6.015586277478531E-2</v>
      </c>
    </row>
    <row r="122" spans="1:11" x14ac:dyDescent="0.25">
      <c r="A122" s="4">
        <v>44787</v>
      </c>
      <c r="B122">
        <v>13685</v>
      </c>
      <c r="C122">
        <v>273</v>
      </c>
      <c r="D122">
        <v>5073</v>
      </c>
      <c r="E122">
        <f t="shared" si="11"/>
        <v>272.20788617991354</v>
      </c>
      <c r="G122" s="4">
        <f t="shared" si="12"/>
        <v>44787</v>
      </c>
      <c r="H122">
        <f t="shared" si="9"/>
        <v>1114280</v>
      </c>
      <c r="I122">
        <f t="shared" si="10"/>
        <v>129582</v>
      </c>
      <c r="J122">
        <f t="shared" si="7"/>
        <v>11.629213483146067</v>
      </c>
      <c r="K122">
        <f t="shared" si="8"/>
        <v>5.9523496627150271E-2</v>
      </c>
    </row>
    <row r="123" spans="1:11" x14ac:dyDescent="0.25">
      <c r="A123" s="4">
        <v>44794</v>
      </c>
      <c r="B123">
        <v>12344</v>
      </c>
      <c r="C123">
        <v>290</v>
      </c>
      <c r="D123">
        <v>5069</v>
      </c>
      <c r="E123">
        <f t="shared" si="11"/>
        <v>263.08427957191145</v>
      </c>
      <c r="G123" s="4">
        <f t="shared" si="12"/>
        <v>44794</v>
      </c>
      <c r="H123">
        <f t="shared" si="9"/>
        <v>1126624</v>
      </c>
      <c r="I123">
        <f t="shared" si="10"/>
        <v>129847</v>
      </c>
      <c r="J123">
        <f t="shared" si="7"/>
        <v>11.525318118555969</v>
      </c>
      <c r="K123">
        <f t="shared" si="8"/>
        <v>5.8966118067860306E-2</v>
      </c>
    </row>
    <row r="124" spans="1:11" x14ac:dyDescent="0.25">
      <c r="A124" s="4">
        <v>44801</v>
      </c>
      <c r="B124">
        <v>11231</v>
      </c>
      <c r="C124">
        <v>265</v>
      </c>
      <c r="D124">
        <v>5131</v>
      </c>
      <c r="E124">
        <f t="shared" si="11"/>
        <v>242.66284930981101</v>
      </c>
      <c r="G124" s="4">
        <f t="shared" si="12"/>
        <v>44801</v>
      </c>
      <c r="H124">
        <f t="shared" si="9"/>
        <v>1137855</v>
      </c>
      <c r="I124">
        <f t="shared" si="10"/>
        <v>130084</v>
      </c>
      <c r="J124">
        <f t="shared" si="7"/>
        <v>11.432388133813182</v>
      </c>
      <c r="K124">
        <f t="shared" si="8"/>
        <v>5.8468043007948119E-2</v>
      </c>
    </row>
    <row r="125" spans="1:11" x14ac:dyDescent="0.25">
      <c r="A125" s="4">
        <v>44808</v>
      </c>
      <c r="B125">
        <v>10623</v>
      </c>
      <c r="C125">
        <v>237</v>
      </c>
      <c r="D125">
        <v>5073</v>
      </c>
      <c r="E125">
        <f t="shared" si="11"/>
        <v>228.08537284997823</v>
      </c>
      <c r="G125" s="4">
        <f t="shared" si="12"/>
        <v>44808</v>
      </c>
      <c r="H125">
        <f t="shared" si="9"/>
        <v>1148478</v>
      </c>
      <c r="I125">
        <f t="shared" si="10"/>
        <v>130327</v>
      </c>
      <c r="J125">
        <f t="shared" si="7"/>
        <v>11.3478011768619</v>
      </c>
      <c r="K125">
        <f t="shared" si="8"/>
        <v>5.8008995619676366E-2</v>
      </c>
    </row>
    <row r="126" spans="1:11" x14ac:dyDescent="0.25">
      <c r="A126" s="4">
        <v>44815</v>
      </c>
      <c r="B126">
        <v>9294</v>
      </c>
      <c r="C126">
        <v>243</v>
      </c>
      <c r="D126">
        <v>5076</v>
      </c>
      <c r="E126">
        <f t="shared" si="11"/>
        <v>214.36634232242719</v>
      </c>
      <c r="G126" s="4">
        <f t="shared" si="12"/>
        <v>44815</v>
      </c>
      <c r="H126">
        <f t="shared" si="9"/>
        <v>1157772</v>
      </c>
      <c r="I126">
        <f t="shared" si="10"/>
        <v>130534</v>
      </c>
      <c r="J126">
        <f t="shared" si="7"/>
        <v>11.27458601520852</v>
      </c>
      <c r="K126">
        <f t="shared" si="8"/>
        <v>5.7612785007768896E-2</v>
      </c>
    </row>
    <row r="127" spans="1:11" x14ac:dyDescent="0.25">
      <c r="A127" s="4">
        <v>44822</v>
      </c>
      <c r="B127">
        <v>9175</v>
      </c>
      <c r="C127">
        <v>207</v>
      </c>
      <c r="D127">
        <v>4868</v>
      </c>
      <c r="E127">
        <f t="shared" si="11"/>
        <v>199.67982952124402</v>
      </c>
      <c r="G127" s="4">
        <f t="shared" si="12"/>
        <v>44822</v>
      </c>
      <c r="H127">
        <f t="shared" si="9"/>
        <v>1166947</v>
      </c>
      <c r="I127">
        <f t="shared" si="10"/>
        <v>130740</v>
      </c>
      <c r="J127">
        <f t="shared" si="7"/>
        <v>11.203593650782768</v>
      </c>
      <c r="K127">
        <f t="shared" si="8"/>
        <v>5.7227776818416953E-2</v>
      </c>
    </row>
    <row r="128" spans="1:11" x14ac:dyDescent="0.25">
      <c r="A128" s="4">
        <v>44829</v>
      </c>
      <c r="B128">
        <v>8971</v>
      </c>
      <c r="C128">
        <v>206</v>
      </c>
      <c r="D128">
        <v>5021</v>
      </c>
      <c r="E128">
        <f t="shared" si="11"/>
        <v>197.58705374285165</v>
      </c>
      <c r="G128" s="4">
        <f t="shared" si="12"/>
        <v>44829</v>
      </c>
      <c r="H128">
        <f t="shared" si="9"/>
        <v>1175918</v>
      </c>
      <c r="I128">
        <f t="shared" si="10"/>
        <v>130924</v>
      </c>
      <c r="J128">
        <f t="shared" si="7"/>
        <v>11.133769531548969</v>
      </c>
      <c r="K128">
        <f t="shared" si="8"/>
        <v>5.6853478973192796E-2</v>
      </c>
    </row>
    <row r="129" spans="1:11" x14ac:dyDescent="0.25">
      <c r="A129" s="4">
        <v>44836</v>
      </c>
      <c r="B129">
        <v>8490</v>
      </c>
      <c r="C129">
        <v>184</v>
      </c>
      <c r="D129">
        <v>4988</v>
      </c>
      <c r="E129">
        <f t="shared" si="11"/>
        <v>204.69329287404429</v>
      </c>
      <c r="G129" s="4">
        <f t="shared" si="12"/>
        <v>44836</v>
      </c>
      <c r="H129">
        <f t="shared" si="9"/>
        <v>1184408</v>
      </c>
      <c r="I129">
        <f t="shared" si="10"/>
        <v>131118</v>
      </c>
      <c r="J129">
        <f t="shared" si="7"/>
        <v>11.070340625865411</v>
      </c>
      <c r="K129">
        <f t="shared" si="8"/>
        <v>5.6507905695236865E-2</v>
      </c>
    </row>
    <row r="130" spans="1:11" x14ac:dyDescent="0.25">
      <c r="A130" s="4">
        <v>44843</v>
      </c>
      <c r="B130">
        <v>9389</v>
      </c>
      <c r="C130">
        <v>194</v>
      </c>
      <c r="D130">
        <v>5134</v>
      </c>
      <c r="E130">
        <f t="shared" si="11"/>
        <v>227.05924087094331</v>
      </c>
      <c r="G130" s="4">
        <f t="shared" si="12"/>
        <v>44843</v>
      </c>
      <c r="H130">
        <f t="shared" si="9"/>
        <v>1193797</v>
      </c>
      <c r="I130">
        <f t="shared" si="10"/>
        <v>131338</v>
      </c>
      <c r="J130">
        <f t="shared" si="7"/>
        <v>11.001702969600359</v>
      </c>
      <c r="K130">
        <f t="shared" si="8"/>
        <v>5.613214465893647E-2</v>
      </c>
    </row>
    <row r="131" spans="1:11" x14ac:dyDescent="0.25">
      <c r="A131" s="4">
        <v>44850</v>
      </c>
      <c r="B131">
        <v>10577</v>
      </c>
      <c r="C131">
        <v>220</v>
      </c>
      <c r="D131">
        <v>5249</v>
      </c>
      <c r="E131">
        <f t="shared" si="11"/>
        <v>253.06151398896395</v>
      </c>
      <c r="G131" s="4">
        <f t="shared" si="12"/>
        <v>44850</v>
      </c>
      <c r="H131">
        <f t="shared" si="9"/>
        <v>1204374</v>
      </c>
      <c r="I131">
        <f t="shared" si="10"/>
        <v>131590</v>
      </c>
      <c r="J131">
        <f t="shared" si="7"/>
        <v>10.926008034049223</v>
      </c>
      <c r="K131">
        <f t="shared" si="8"/>
        <v>5.5716214478610651E-2</v>
      </c>
    </row>
    <row r="132" spans="1:11" x14ac:dyDescent="0.25">
      <c r="A132" s="4">
        <v>44857</v>
      </c>
      <c r="B132">
        <v>11004</v>
      </c>
      <c r="C132">
        <v>252</v>
      </c>
      <c r="D132">
        <v>5397</v>
      </c>
      <c r="E132">
        <f t="shared" si="11"/>
        <v>268.22755736443776</v>
      </c>
      <c r="G132" s="4">
        <f t="shared" si="12"/>
        <v>44857</v>
      </c>
      <c r="H132">
        <f t="shared" si="9"/>
        <v>1215378</v>
      </c>
      <c r="I132">
        <f t="shared" si="10"/>
        <v>131866</v>
      </c>
      <c r="J132">
        <f t="shared" si="7"/>
        <v>10.849793233051773</v>
      </c>
      <c r="K132">
        <f t="shared" si="8"/>
        <v>5.529327251377026E-2</v>
      </c>
    </row>
    <row r="133" spans="1:11" x14ac:dyDescent="0.25">
      <c r="A133" s="4">
        <v>44864</v>
      </c>
      <c r="B133">
        <v>12328</v>
      </c>
      <c r="C133">
        <v>276</v>
      </c>
      <c r="D133">
        <v>5548</v>
      </c>
      <c r="E133">
        <f t="shared" si="11"/>
        <v>267.65850169051669</v>
      </c>
      <c r="G133" s="4">
        <f t="shared" si="12"/>
        <v>44864</v>
      </c>
      <c r="H133">
        <f t="shared" si="9"/>
        <v>1227706</v>
      </c>
      <c r="I133">
        <f t="shared" si="10"/>
        <v>132156</v>
      </c>
      <c r="J133">
        <f t="shared" si="7"/>
        <v>10.764466411339523</v>
      </c>
      <c r="K133">
        <f t="shared" si="8"/>
        <v>5.4824420282773123E-2</v>
      </c>
    </row>
    <row r="134" spans="1:11" x14ac:dyDescent="0.25">
      <c r="A134" s="4">
        <v>44871</v>
      </c>
      <c r="B134">
        <v>11812</v>
      </c>
      <c r="C134">
        <v>290</v>
      </c>
      <c r="D134">
        <v>5497</v>
      </c>
      <c r="E134">
        <f t="shared" si="11"/>
        <v>252.77020479379797</v>
      </c>
      <c r="G134" s="4">
        <f t="shared" si="12"/>
        <v>44871</v>
      </c>
      <c r="H134">
        <f t="shared" si="9"/>
        <v>1239518</v>
      </c>
      <c r="I134">
        <f t="shared" si="10"/>
        <v>132403</v>
      </c>
      <c r="J134">
        <f t="shared" si="7"/>
        <v>10.681813414569213</v>
      </c>
      <c r="K134">
        <f t="shared" si="8"/>
        <v>5.4377857810417346E-2</v>
      </c>
    </row>
    <row r="135" spans="1:11" x14ac:dyDescent="0.25">
      <c r="A135" s="4">
        <v>44878</v>
      </c>
      <c r="B135">
        <v>11378</v>
      </c>
      <c r="C135">
        <v>247</v>
      </c>
      <c r="D135">
        <v>5350</v>
      </c>
      <c r="E135">
        <f t="shared" si="11"/>
        <v>240.16738825309147</v>
      </c>
      <c r="G135" s="4">
        <f t="shared" si="12"/>
        <v>44878</v>
      </c>
      <c r="H135">
        <f t="shared" si="9"/>
        <v>1250896</v>
      </c>
      <c r="I135">
        <f t="shared" si="10"/>
        <v>132630</v>
      </c>
      <c r="J135">
        <f t="shared" si="7"/>
        <v>10.602799913022345</v>
      </c>
      <c r="K135">
        <f t="shared" si="8"/>
        <v>5.3953262462385632E-2</v>
      </c>
    </row>
    <row r="136" spans="1:11" x14ac:dyDescent="0.25">
      <c r="A136" s="4">
        <v>44885</v>
      </c>
      <c r="B136">
        <v>11757</v>
      </c>
      <c r="C136">
        <v>227</v>
      </c>
      <c r="D136">
        <v>5265</v>
      </c>
      <c r="E136">
        <f t="shared" si="11"/>
        <v>254.36496216335155</v>
      </c>
      <c r="G136" s="4">
        <f t="shared" si="12"/>
        <v>44885</v>
      </c>
      <c r="H136">
        <f t="shared" si="9"/>
        <v>1262653</v>
      </c>
      <c r="I136">
        <f t="shared" si="10"/>
        <v>132859</v>
      </c>
      <c r="J136">
        <f t="shared" ref="J136:J199" si="13">I136/H136*100</f>
        <v>10.522209981681428</v>
      </c>
      <c r="K136">
        <f t="shared" ref="K136:K199" si="14">1.96 * SQRT((I136/H136) * (1 - I136/H136) / H136)*100</f>
        <v>5.3521117234109981E-2</v>
      </c>
    </row>
    <row r="137" spans="1:11" x14ac:dyDescent="0.25">
      <c r="A137" s="4">
        <v>44892</v>
      </c>
      <c r="B137">
        <v>14314</v>
      </c>
      <c r="C137">
        <v>229</v>
      </c>
      <c r="D137">
        <v>5520</v>
      </c>
      <c r="E137">
        <f t="shared" si="11"/>
        <v>287.89007889108757</v>
      </c>
      <c r="G137" s="4">
        <f t="shared" si="12"/>
        <v>44892</v>
      </c>
      <c r="H137">
        <f t="shared" ref="H137:H200" si="15">B137+H136</f>
        <v>1276967</v>
      </c>
      <c r="I137">
        <f t="shared" ref="I137:I200" si="16">C138+I136</f>
        <v>133137</v>
      </c>
      <c r="J137">
        <f t="shared" si="13"/>
        <v>10.426032935855039</v>
      </c>
      <c r="K137">
        <f t="shared" si="14"/>
        <v>5.3004981212184971E-2</v>
      </c>
    </row>
    <row r="138" spans="1:11" x14ac:dyDescent="0.25">
      <c r="A138" s="4">
        <v>44899</v>
      </c>
      <c r="B138">
        <v>18926</v>
      </c>
      <c r="C138">
        <v>278</v>
      </c>
      <c r="D138">
        <v>6096</v>
      </c>
      <c r="E138">
        <f t="shared" si="11"/>
        <v>322.27190982161011</v>
      </c>
      <c r="G138" s="4">
        <f t="shared" si="12"/>
        <v>44899</v>
      </c>
      <c r="H138">
        <f t="shared" si="15"/>
        <v>1295893</v>
      </c>
      <c r="I138">
        <f t="shared" si="16"/>
        <v>133477</v>
      </c>
      <c r="J138">
        <f t="shared" si="13"/>
        <v>10.300001620504162</v>
      </c>
      <c r="K138">
        <f t="shared" si="14"/>
        <v>5.2334293237419997E-2</v>
      </c>
    </row>
    <row r="139" spans="1:11" x14ac:dyDescent="0.25">
      <c r="A139" s="4">
        <v>44906</v>
      </c>
      <c r="B139">
        <v>20052</v>
      </c>
      <c r="C139">
        <v>340</v>
      </c>
      <c r="D139">
        <v>5879</v>
      </c>
      <c r="E139">
        <f t="shared" si="11"/>
        <v>341.41565527926582</v>
      </c>
      <c r="G139" s="4">
        <f t="shared" si="12"/>
        <v>44906</v>
      </c>
      <c r="H139">
        <f t="shared" si="15"/>
        <v>1315945</v>
      </c>
      <c r="I139">
        <f t="shared" si="16"/>
        <v>133832</v>
      </c>
      <c r="J139">
        <f t="shared" si="13"/>
        <v>10.170029902465529</v>
      </c>
      <c r="K139">
        <f t="shared" si="14"/>
        <v>5.1642700545479307E-2</v>
      </c>
    </row>
    <row r="140" spans="1:11" x14ac:dyDescent="0.25">
      <c r="A140" s="4">
        <v>44913</v>
      </c>
      <c r="B140">
        <v>18745</v>
      </c>
      <c r="C140">
        <v>355</v>
      </c>
      <c r="D140">
        <v>6001</v>
      </c>
      <c r="E140">
        <f t="shared" ref="E140:E203" si="17">C140*$E$1+C141*$E$2+C142*$E$3+C143*$E$4</f>
        <v>346.39148540750563</v>
      </c>
      <c r="G140" s="4">
        <f t="shared" ref="G140:G203" si="18">A140</f>
        <v>44913</v>
      </c>
      <c r="H140">
        <f t="shared" si="15"/>
        <v>1334690</v>
      </c>
      <c r="I140">
        <f t="shared" si="16"/>
        <v>134151</v>
      </c>
      <c r="J140">
        <f t="shared" si="13"/>
        <v>10.051098007777087</v>
      </c>
      <c r="K140">
        <f t="shared" si="14"/>
        <v>5.1011789053126325E-2</v>
      </c>
    </row>
    <row r="141" spans="1:11" x14ac:dyDescent="0.25">
      <c r="A141" s="4">
        <v>44920</v>
      </c>
      <c r="B141">
        <v>17313</v>
      </c>
      <c r="C141">
        <v>319</v>
      </c>
      <c r="D141">
        <v>5952</v>
      </c>
      <c r="E141">
        <f t="shared" si="17"/>
        <v>351.4678814317067</v>
      </c>
      <c r="G141" s="4">
        <f t="shared" si="18"/>
        <v>44920</v>
      </c>
      <c r="H141">
        <f t="shared" si="15"/>
        <v>1352003</v>
      </c>
      <c r="I141">
        <f t="shared" si="16"/>
        <v>134499</v>
      </c>
      <c r="J141">
        <f t="shared" si="13"/>
        <v>9.9481288133236401</v>
      </c>
      <c r="K141">
        <f t="shared" si="14"/>
        <v>5.0452688594520331E-2</v>
      </c>
    </row>
    <row r="142" spans="1:11" x14ac:dyDescent="0.25">
      <c r="A142" s="4">
        <v>44927</v>
      </c>
      <c r="B142">
        <v>19516</v>
      </c>
      <c r="C142">
        <v>348</v>
      </c>
      <c r="D142">
        <v>6294</v>
      </c>
      <c r="E142">
        <f t="shared" si="17"/>
        <v>360.13066155224061</v>
      </c>
      <c r="G142" s="4">
        <f t="shared" si="18"/>
        <v>44927</v>
      </c>
      <c r="H142">
        <f t="shared" si="15"/>
        <v>1371519</v>
      </c>
      <c r="I142">
        <f t="shared" si="16"/>
        <v>134894</v>
      </c>
      <c r="J142">
        <f t="shared" si="13"/>
        <v>9.8353723134714137</v>
      </c>
      <c r="K142">
        <f t="shared" si="14"/>
        <v>4.9838923860894717E-2</v>
      </c>
    </row>
    <row r="143" spans="1:11" x14ac:dyDescent="0.25">
      <c r="A143" s="4">
        <v>44934</v>
      </c>
      <c r="B143">
        <v>20877</v>
      </c>
      <c r="C143">
        <v>395</v>
      </c>
      <c r="D143">
        <v>6405</v>
      </c>
      <c r="E143">
        <f t="shared" si="17"/>
        <v>343.70090718667637</v>
      </c>
      <c r="G143" s="4">
        <f t="shared" si="18"/>
        <v>44934</v>
      </c>
      <c r="H143">
        <f t="shared" si="15"/>
        <v>1392396</v>
      </c>
      <c r="I143">
        <f t="shared" si="16"/>
        <v>135252</v>
      </c>
      <c r="J143">
        <f t="shared" si="13"/>
        <v>9.7136159540820284</v>
      </c>
      <c r="K143">
        <f t="shared" si="14"/>
        <v>4.9189938802556933E-2</v>
      </c>
    </row>
    <row r="144" spans="1:11" x14ac:dyDescent="0.25">
      <c r="A144" s="4">
        <v>44941</v>
      </c>
      <c r="B144">
        <v>15816</v>
      </c>
      <c r="C144">
        <v>358</v>
      </c>
      <c r="D144">
        <v>6053</v>
      </c>
      <c r="E144">
        <f t="shared" si="17"/>
        <v>301.10171197013614</v>
      </c>
      <c r="G144" s="4">
        <f t="shared" si="18"/>
        <v>44941</v>
      </c>
      <c r="H144">
        <f t="shared" si="15"/>
        <v>1408212</v>
      </c>
      <c r="I144">
        <f t="shared" si="16"/>
        <v>135553</v>
      </c>
      <c r="J144">
        <f t="shared" si="13"/>
        <v>9.625894396582332</v>
      </c>
      <c r="K144">
        <f t="shared" si="14"/>
        <v>4.8715212744942039E-2</v>
      </c>
    </row>
    <row r="145" spans="1:11" x14ac:dyDescent="0.25">
      <c r="A145" s="4">
        <v>44948</v>
      </c>
      <c r="B145">
        <v>13343</v>
      </c>
      <c r="C145">
        <v>301</v>
      </c>
      <c r="D145">
        <v>6019</v>
      </c>
      <c r="E145">
        <f t="shared" si="17"/>
        <v>262.23254588831139</v>
      </c>
      <c r="G145" s="4">
        <f t="shared" si="18"/>
        <v>44948</v>
      </c>
      <c r="H145">
        <f t="shared" si="15"/>
        <v>1421555</v>
      </c>
      <c r="I145">
        <f t="shared" si="16"/>
        <v>135819</v>
      </c>
      <c r="J145">
        <f t="shared" si="13"/>
        <v>9.5542557270031754</v>
      </c>
      <c r="K145">
        <f t="shared" si="14"/>
        <v>4.8324429638843883E-2</v>
      </c>
    </row>
    <row r="146" spans="1:11" x14ac:dyDescent="0.25">
      <c r="A146" s="4">
        <v>44955</v>
      </c>
      <c r="B146">
        <v>12128</v>
      </c>
      <c r="C146">
        <v>266</v>
      </c>
      <c r="D146">
        <v>5580</v>
      </c>
      <c r="E146">
        <f t="shared" si="17"/>
        <v>235.1638807623815</v>
      </c>
      <c r="G146" s="4">
        <f t="shared" si="18"/>
        <v>44955</v>
      </c>
      <c r="H146">
        <f t="shared" si="15"/>
        <v>1433683</v>
      </c>
      <c r="I146">
        <f t="shared" si="16"/>
        <v>136054</v>
      </c>
      <c r="J146">
        <f t="shared" si="13"/>
        <v>9.4898244591028842</v>
      </c>
      <c r="K146">
        <f t="shared" si="14"/>
        <v>4.7974150879309188E-2</v>
      </c>
    </row>
    <row r="147" spans="1:11" x14ac:dyDescent="0.25">
      <c r="A147" s="4">
        <v>44962</v>
      </c>
      <c r="B147">
        <v>11667</v>
      </c>
      <c r="C147">
        <v>235</v>
      </c>
      <c r="D147">
        <v>5528</v>
      </c>
      <c r="E147">
        <f t="shared" si="17"/>
        <v>218.08713626428434</v>
      </c>
      <c r="G147" s="4">
        <f t="shared" si="18"/>
        <v>44962</v>
      </c>
      <c r="H147">
        <f t="shared" si="15"/>
        <v>1445350</v>
      </c>
      <c r="I147">
        <f t="shared" si="16"/>
        <v>136267</v>
      </c>
      <c r="J147">
        <f t="shared" si="13"/>
        <v>9.4279586259383539</v>
      </c>
      <c r="K147">
        <f t="shared" si="14"/>
        <v>4.7640407769215361E-2</v>
      </c>
    </row>
    <row r="148" spans="1:11" x14ac:dyDescent="0.25">
      <c r="A148" s="4">
        <v>44969</v>
      </c>
      <c r="B148">
        <v>11327</v>
      </c>
      <c r="C148">
        <v>213</v>
      </c>
      <c r="D148">
        <v>5574</v>
      </c>
      <c r="E148">
        <f t="shared" si="17"/>
        <v>211.34205129414138</v>
      </c>
      <c r="G148" s="4">
        <f t="shared" si="18"/>
        <v>44969</v>
      </c>
      <c r="H148">
        <f t="shared" si="15"/>
        <v>1456677</v>
      </c>
      <c r="I148">
        <f t="shared" si="16"/>
        <v>136472</v>
      </c>
      <c r="J148">
        <f t="shared" si="13"/>
        <v>9.3687207253220848</v>
      </c>
      <c r="K148">
        <f t="shared" si="14"/>
        <v>4.7320970342035071E-2</v>
      </c>
    </row>
    <row r="149" spans="1:11" x14ac:dyDescent="0.25">
      <c r="A149" s="4">
        <v>44976</v>
      </c>
      <c r="B149">
        <v>11145</v>
      </c>
      <c r="C149">
        <v>205</v>
      </c>
      <c r="D149">
        <v>5455</v>
      </c>
      <c r="E149">
        <f t="shared" si="17"/>
        <v>211.14591864612368</v>
      </c>
      <c r="G149" s="4">
        <f t="shared" si="18"/>
        <v>44976</v>
      </c>
      <c r="H149">
        <f t="shared" si="15"/>
        <v>1467822</v>
      </c>
      <c r="I149">
        <f t="shared" si="16"/>
        <v>136688</v>
      </c>
      <c r="J149">
        <f t="shared" si="13"/>
        <v>9.3123008103162377</v>
      </c>
      <c r="K149">
        <f t="shared" si="14"/>
        <v>4.7013443797644008E-2</v>
      </c>
    </row>
    <row r="150" spans="1:11" x14ac:dyDescent="0.25">
      <c r="A150" s="4">
        <v>44983</v>
      </c>
      <c r="B150">
        <v>11366</v>
      </c>
      <c r="C150">
        <v>216</v>
      </c>
      <c r="D150">
        <v>5396</v>
      </c>
      <c r="E150">
        <f t="shared" si="17"/>
        <v>207.6703820048341</v>
      </c>
      <c r="G150" s="4">
        <f t="shared" si="18"/>
        <v>44983</v>
      </c>
      <c r="H150">
        <f t="shared" si="15"/>
        <v>1479188</v>
      </c>
      <c r="I150">
        <f t="shared" si="16"/>
        <v>136904</v>
      </c>
      <c r="J150">
        <f t="shared" si="13"/>
        <v>9.2553482045554727</v>
      </c>
      <c r="K150">
        <f t="shared" si="14"/>
        <v>4.6703699611065345E-2</v>
      </c>
    </row>
    <row r="151" spans="1:11" x14ac:dyDescent="0.25">
      <c r="A151" s="4">
        <v>44990</v>
      </c>
      <c r="B151">
        <v>10732</v>
      </c>
      <c r="C151">
        <v>216</v>
      </c>
      <c r="D151">
        <v>5357</v>
      </c>
      <c r="E151">
        <f t="shared" si="17"/>
        <v>200.04328950588223</v>
      </c>
      <c r="G151" s="4">
        <f t="shared" si="18"/>
        <v>44990</v>
      </c>
      <c r="H151">
        <f t="shared" si="15"/>
        <v>1489920</v>
      </c>
      <c r="I151">
        <f t="shared" si="16"/>
        <v>137108</v>
      </c>
      <c r="J151">
        <f t="shared" si="13"/>
        <v>9.2023732817869419</v>
      </c>
      <c r="K151">
        <f t="shared" si="14"/>
        <v>4.641536476625667E-2</v>
      </c>
    </row>
    <row r="152" spans="1:11" x14ac:dyDescent="0.25">
      <c r="A152" s="4">
        <v>44997</v>
      </c>
      <c r="B152">
        <v>8812</v>
      </c>
      <c r="C152">
        <v>204</v>
      </c>
      <c r="D152">
        <v>5694</v>
      </c>
      <c r="E152">
        <f t="shared" si="17"/>
        <v>188.05087375465502</v>
      </c>
      <c r="G152" s="4">
        <f t="shared" si="18"/>
        <v>44997</v>
      </c>
      <c r="H152">
        <f t="shared" si="15"/>
        <v>1498732</v>
      </c>
      <c r="I152">
        <f t="shared" si="16"/>
        <v>137282</v>
      </c>
      <c r="J152">
        <f t="shared" si="13"/>
        <v>9.1598764822529972</v>
      </c>
      <c r="K152">
        <f t="shared" si="14"/>
        <v>4.6182532867967287E-2</v>
      </c>
    </row>
    <row r="153" spans="1:11" x14ac:dyDescent="0.25">
      <c r="A153" s="4">
        <v>45004</v>
      </c>
      <c r="B153">
        <v>8191</v>
      </c>
      <c r="C153">
        <v>174</v>
      </c>
      <c r="D153">
        <v>5250</v>
      </c>
      <c r="E153">
        <f t="shared" si="17"/>
        <v>178.59300102060081</v>
      </c>
      <c r="G153" s="4">
        <f t="shared" si="18"/>
        <v>45004</v>
      </c>
      <c r="H153">
        <f t="shared" si="15"/>
        <v>1506923</v>
      </c>
      <c r="I153">
        <f t="shared" si="16"/>
        <v>137481</v>
      </c>
      <c r="J153">
        <f t="shared" si="13"/>
        <v>9.123292961883255</v>
      </c>
      <c r="K153">
        <f t="shared" si="14"/>
        <v>4.5974037098058682E-2</v>
      </c>
    </row>
    <row r="154" spans="1:11" x14ac:dyDescent="0.25">
      <c r="A154" s="4">
        <v>45011</v>
      </c>
      <c r="B154">
        <v>7690</v>
      </c>
      <c r="C154">
        <v>199</v>
      </c>
      <c r="D154">
        <v>5347</v>
      </c>
      <c r="E154">
        <f t="shared" si="17"/>
        <v>169.19095393078464</v>
      </c>
      <c r="G154" s="4">
        <f t="shared" si="18"/>
        <v>45011</v>
      </c>
      <c r="H154">
        <f t="shared" si="15"/>
        <v>1514613</v>
      </c>
      <c r="I154">
        <f t="shared" si="16"/>
        <v>137651</v>
      </c>
      <c r="J154">
        <f t="shared" si="13"/>
        <v>9.0881961266673397</v>
      </c>
      <c r="K154">
        <f t="shared" si="14"/>
        <v>4.5777725879622533E-2</v>
      </c>
    </row>
    <row r="155" spans="1:11" x14ac:dyDescent="0.25">
      <c r="A155" s="4">
        <v>45018</v>
      </c>
      <c r="B155">
        <v>6800</v>
      </c>
      <c r="C155">
        <v>170</v>
      </c>
      <c r="D155">
        <v>5341</v>
      </c>
      <c r="E155">
        <f t="shared" si="17"/>
        <v>150.02685827416289</v>
      </c>
      <c r="G155" s="4">
        <f t="shared" si="18"/>
        <v>45018</v>
      </c>
      <c r="H155">
        <f t="shared" si="15"/>
        <v>1521413</v>
      </c>
      <c r="I155">
        <f t="shared" si="16"/>
        <v>137802</v>
      </c>
      <c r="J155">
        <f t="shared" si="13"/>
        <v>9.0575011518897242</v>
      </c>
      <c r="K155">
        <f t="shared" si="14"/>
        <v>4.560580757782285E-2</v>
      </c>
    </row>
    <row r="156" spans="1:11" x14ac:dyDescent="0.25">
      <c r="A156" s="4">
        <v>45025</v>
      </c>
      <c r="B156">
        <v>6250</v>
      </c>
      <c r="C156">
        <v>151</v>
      </c>
      <c r="D156">
        <v>5147</v>
      </c>
      <c r="E156">
        <f t="shared" si="17"/>
        <v>133.68673638172831</v>
      </c>
      <c r="G156" s="4">
        <f t="shared" si="18"/>
        <v>45025</v>
      </c>
      <c r="H156">
        <f t="shared" si="15"/>
        <v>1527663</v>
      </c>
      <c r="I156">
        <f t="shared" si="16"/>
        <v>137934</v>
      </c>
      <c r="J156">
        <f t="shared" si="13"/>
        <v>9.0290856033038693</v>
      </c>
      <c r="K156">
        <f t="shared" si="14"/>
        <v>4.5448071192421405E-2</v>
      </c>
    </row>
    <row r="157" spans="1:11" x14ac:dyDescent="0.25">
      <c r="A157" s="4">
        <v>45032</v>
      </c>
      <c r="B157">
        <v>5478</v>
      </c>
      <c r="C157">
        <v>132</v>
      </c>
      <c r="D157">
        <v>5031</v>
      </c>
      <c r="E157">
        <f t="shared" si="17"/>
        <v>121.29648440237671</v>
      </c>
      <c r="G157" s="4">
        <f t="shared" si="18"/>
        <v>45032</v>
      </c>
      <c r="H157">
        <f t="shared" si="15"/>
        <v>1533141</v>
      </c>
      <c r="I157">
        <f t="shared" si="16"/>
        <v>138068</v>
      </c>
      <c r="J157">
        <f t="shared" si="13"/>
        <v>9.0055643936206788</v>
      </c>
      <c r="K157">
        <f t="shared" si="14"/>
        <v>4.5313531296807923E-2</v>
      </c>
    </row>
    <row r="158" spans="1:11" x14ac:dyDescent="0.25">
      <c r="A158" s="4">
        <v>45039</v>
      </c>
      <c r="B158">
        <v>5044</v>
      </c>
      <c r="C158">
        <v>134</v>
      </c>
      <c r="D158">
        <v>5098</v>
      </c>
      <c r="E158">
        <f t="shared" si="17"/>
        <v>108.54236387687938</v>
      </c>
      <c r="G158" s="4">
        <f t="shared" si="18"/>
        <v>45039</v>
      </c>
      <c r="H158">
        <f t="shared" si="15"/>
        <v>1538185</v>
      </c>
      <c r="I158">
        <f t="shared" si="16"/>
        <v>138167</v>
      </c>
      <c r="J158">
        <f t="shared" si="13"/>
        <v>8.982469598910404</v>
      </c>
      <c r="K158">
        <f t="shared" si="14"/>
        <v>4.518686245327954E-2</v>
      </c>
    </row>
    <row r="159" spans="1:11" x14ac:dyDescent="0.25">
      <c r="A159" s="4">
        <v>45046</v>
      </c>
      <c r="B159">
        <v>4462</v>
      </c>
      <c r="C159">
        <v>99</v>
      </c>
      <c r="D159">
        <v>5125</v>
      </c>
      <c r="E159">
        <f t="shared" si="17"/>
        <v>96.073946343404117</v>
      </c>
      <c r="G159" s="4">
        <f t="shared" si="18"/>
        <v>45046</v>
      </c>
      <c r="H159">
        <f t="shared" si="15"/>
        <v>1542647</v>
      </c>
      <c r="I159">
        <f t="shared" si="16"/>
        <v>138270</v>
      </c>
      <c r="J159">
        <f t="shared" si="13"/>
        <v>8.9631652607498662</v>
      </c>
      <c r="K159">
        <f t="shared" si="14"/>
        <v>4.5077733171553246E-2</v>
      </c>
    </row>
    <row r="160" spans="1:11" x14ac:dyDescent="0.25">
      <c r="A160" s="4">
        <v>45053</v>
      </c>
      <c r="B160">
        <v>4151</v>
      </c>
      <c r="C160">
        <v>103</v>
      </c>
      <c r="D160">
        <v>4978</v>
      </c>
      <c r="E160">
        <f t="shared" si="17"/>
        <v>89.320049398451985</v>
      </c>
      <c r="G160" s="4">
        <f t="shared" si="18"/>
        <v>45053</v>
      </c>
      <c r="H160">
        <f t="shared" si="15"/>
        <v>1546798</v>
      </c>
      <c r="I160">
        <f t="shared" si="16"/>
        <v>138356</v>
      </c>
      <c r="J160">
        <f t="shared" si="13"/>
        <v>8.9446715084969082</v>
      </c>
      <c r="K160">
        <f t="shared" si="14"/>
        <v>4.4975308507526401E-2</v>
      </c>
    </row>
    <row r="161" spans="1:11" x14ac:dyDescent="0.25">
      <c r="A161" s="4">
        <v>45060</v>
      </c>
      <c r="B161">
        <v>3693</v>
      </c>
      <c r="C161">
        <v>86</v>
      </c>
      <c r="D161">
        <v>5003</v>
      </c>
      <c r="E161">
        <f t="shared" si="17"/>
        <v>77.196726534828116</v>
      </c>
      <c r="G161" s="4">
        <f t="shared" si="18"/>
        <v>45060</v>
      </c>
      <c r="H161">
        <f t="shared" si="15"/>
        <v>1550491</v>
      </c>
      <c r="I161">
        <f t="shared" si="16"/>
        <v>138445</v>
      </c>
      <c r="J161">
        <f t="shared" si="13"/>
        <v>8.9291069732104216</v>
      </c>
      <c r="K161">
        <f t="shared" si="14"/>
        <v>4.4886449796858727E-2</v>
      </c>
    </row>
    <row r="162" spans="1:11" x14ac:dyDescent="0.25">
      <c r="A162" s="4">
        <v>45067</v>
      </c>
      <c r="B162">
        <v>2802</v>
      </c>
      <c r="C162">
        <v>89</v>
      </c>
      <c r="D162">
        <v>4856</v>
      </c>
      <c r="E162">
        <f t="shared" si="17"/>
        <v>66.250256399816777</v>
      </c>
      <c r="G162" s="4">
        <f t="shared" si="18"/>
        <v>45067</v>
      </c>
      <c r="H162">
        <f t="shared" si="15"/>
        <v>1553293</v>
      </c>
      <c r="I162">
        <f t="shared" si="16"/>
        <v>138513</v>
      </c>
      <c r="J162">
        <f t="shared" si="13"/>
        <v>8.9173774683849079</v>
      </c>
      <c r="K162">
        <f t="shared" si="14"/>
        <v>4.4819366884907341E-2</v>
      </c>
    </row>
    <row r="163" spans="1:11" x14ac:dyDescent="0.25">
      <c r="A163" s="4">
        <v>45074</v>
      </c>
      <c r="B163">
        <v>2846</v>
      </c>
      <c r="C163">
        <v>68</v>
      </c>
      <c r="D163">
        <v>4787</v>
      </c>
      <c r="E163">
        <f t="shared" si="17"/>
        <v>52.624951526331316</v>
      </c>
      <c r="G163" s="4">
        <f t="shared" si="18"/>
        <v>45074</v>
      </c>
      <c r="H163">
        <f t="shared" si="15"/>
        <v>1556139</v>
      </c>
      <c r="I163">
        <f t="shared" si="16"/>
        <v>138556</v>
      </c>
      <c r="J163">
        <f t="shared" si="13"/>
        <v>8.9038318556375735</v>
      </c>
      <c r="K163">
        <f t="shared" si="14"/>
        <v>4.4747668017752866E-2</v>
      </c>
    </row>
    <row r="164" spans="1:11" x14ac:dyDescent="0.25">
      <c r="A164" s="4">
        <v>45081</v>
      </c>
      <c r="B164">
        <v>2828</v>
      </c>
      <c r="C164">
        <v>43</v>
      </c>
      <c r="D164">
        <v>4835</v>
      </c>
      <c r="E164">
        <f t="shared" si="17"/>
        <v>49.089058337720338</v>
      </c>
      <c r="G164" s="4">
        <f t="shared" si="18"/>
        <v>45081</v>
      </c>
      <c r="H164">
        <f t="shared" si="15"/>
        <v>1558967</v>
      </c>
      <c r="I164">
        <f t="shared" si="16"/>
        <v>138607</v>
      </c>
      <c r="J164">
        <f t="shared" si="13"/>
        <v>8.8909515082743891</v>
      </c>
      <c r="K164">
        <f t="shared" si="14"/>
        <v>4.4677872722064381E-2</v>
      </c>
    </row>
    <row r="165" spans="1:11" x14ac:dyDescent="0.25">
      <c r="A165" s="4">
        <v>45088</v>
      </c>
      <c r="B165">
        <v>2572</v>
      </c>
      <c r="C165">
        <v>51</v>
      </c>
      <c r="D165">
        <v>4788</v>
      </c>
      <c r="E165">
        <f t="shared" si="17"/>
        <v>53.488379522529534</v>
      </c>
      <c r="G165" s="4">
        <f t="shared" si="18"/>
        <v>45088</v>
      </c>
      <c r="H165">
        <f t="shared" si="15"/>
        <v>1561539</v>
      </c>
      <c r="I165">
        <f t="shared" si="16"/>
        <v>138653</v>
      </c>
      <c r="J165">
        <f t="shared" si="13"/>
        <v>8.8792530958240548</v>
      </c>
      <c r="K165">
        <f t="shared" si="14"/>
        <v>4.4614548967767696E-2</v>
      </c>
    </row>
    <row r="166" spans="1:11" x14ac:dyDescent="0.25">
      <c r="A166" s="4">
        <v>45095</v>
      </c>
      <c r="B166">
        <v>2651</v>
      </c>
      <c r="C166">
        <v>46</v>
      </c>
      <c r="D166">
        <v>4834</v>
      </c>
      <c r="E166">
        <f t="shared" si="17"/>
        <v>54.943305678997334</v>
      </c>
      <c r="G166" s="4">
        <f t="shared" si="18"/>
        <v>45095</v>
      </c>
      <c r="H166">
        <f t="shared" si="15"/>
        <v>1564190</v>
      </c>
      <c r="I166">
        <f t="shared" si="16"/>
        <v>138716</v>
      </c>
      <c r="J166">
        <f t="shared" si="13"/>
        <v>8.8682321201388579</v>
      </c>
      <c r="K166">
        <f t="shared" si="14"/>
        <v>4.4551747392779596E-2</v>
      </c>
    </row>
    <row r="167" spans="1:11" x14ac:dyDescent="0.25">
      <c r="A167" s="4">
        <v>45102</v>
      </c>
      <c r="B167">
        <v>2826</v>
      </c>
      <c r="C167">
        <v>63</v>
      </c>
      <c r="D167">
        <v>4838</v>
      </c>
      <c r="E167">
        <f t="shared" si="17"/>
        <v>56.934948869965652</v>
      </c>
      <c r="G167" s="4">
        <f t="shared" si="18"/>
        <v>45102</v>
      </c>
      <c r="H167">
        <f t="shared" si="15"/>
        <v>1567016</v>
      </c>
      <c r="I167">
        <f t="shared" si="16"/>
        <v>138778</v>
      </c>
      <c r="J167">
        <f t="shared" si="13"/>
        <v>8.8561954696059271</v>
      </c>
      <c r="K167">
        <f t="shared" si="14"/>
        <v>4.4484276259526757E-2</v>
      </c>
    </row>
    <row r="168" spans="1:11" x14ac:dyDescent="0.25">
      <c r="A168" s="4">
        <v>45109</v>
      </c>
      <c r="B168">
        <v>2755</v>
      </c>
      <c r="C168">
        <v>62</v>
      </c>
      <c r="D168">
        <v>4772</v>
      </c>
      <c r="E168">
        <f t="shared" si="17"/>
        <v>52.179229291409712</v>
      </c>
      <c r="G168" s="4">
        <f t="shared" si="18"/>
        <v>45109</v>
      </c>
      <c r="H168">
        <f t="shared" si="15"/>
        <v>1569771</v>
      </c>
      <c r="I168">
        <f t="shared" si="16"/>
        <v>138820</v>
      </c>
      <c r="J168">
        <f t="shared" si="13"/>
        <v>8.843328103271114</v>
      </c>
      <c r="K168">
        <f t="shared" si="14"/>
        <v>4.4416058879525128E-2</v>
      </c>
    </row>
    <row r="169" spans="1:11" x14ac:dyDescent="0.25">
      <c r="A169" s="4">
        <v>45116</v>
      </c>
      <c r="B169">
        <v>2854</v>
      </c>
      <c r="C169">
        <v>42</v>
      </c>
      <c r="D169">
        <v>4711</v>
      </c>
      <c r="E169">
        <f t="shared" si="17"/>
        <v>52.351098859127191</v>
      </c>
      <c r="G169" s="4">
        <f t="shared" si="18"/>
        <v>45116</v>
      </c>
      <c r="H169">
        <f t="shared" si="15"/>
        <v>1572625</v>
      </c>
      <c r="I169">
        <f t="shared" si="16"/>
        <v>138876</v>
      </c>
      <c r="J169">
        <f t="shared" si="13"/>
        <v>8.8308401557904777</v>
      </c>
      <c r="K169">
        <f t="shared" si="14"/>
        <v>4.4347431534009413E-2</v>
      </c>
    </row>
    <row r="170" spans="1:11" x14ac:dyDescent="0.25">
      <c r="A170" s="4">
        <v>45123</v>
      </c>
      <c r="B170">
        <v>3159</v>
      </c>
      <c r="C170">
        <v>56</v>
      </c>
      <c r="D170">
        <v>4612</v>
      </c>
      <c r="E170">
        <f t="shared" si="17"/>
        <v>62.995841705751417</v>
      </c>
      <c r="G170" s="4">
        <f t="shared" si="18"/>
        <v>45123</v>
      </c>
      <c r="H170">
        <f t="shared" si="15"/>
        <v>1575784</v>
      </c>
      <c r="I170">
        <f t="shared" si="16"/>
        <v>138926</v>
      </c>
      <c r="J170">
        <f t="shared" si="13"/>
        <v>8.8163098495732921</v>
      </c>
      <c r="K170">
        <f t="shared" si="14"/>
        <v>4.4270021468262914E-2</v>
      </c>
    </row>
    <row r="171" spans="1:11" x14ac:dyDescent="0.25">
      <c r="A171" s="4">
        <v>45130</v>
      </c>
      <c r="B171">
        <v>3569</v>
      </c>
      <c r="C171">
        <v>50</v>
      </c>
      <c r="D171">
        <v>4744</v>
      </c>
      <c r="E171">
        <f t="shared" si="17"/>
        <v>74.917266569363335</v>
      </c>
      <c r="G171" s="4">
        <f t="shared" si="18"/>
        <v>45130</v>
      </c>
      <c r="H171">
        <f t="shared" si="15"/>
        <v>1579353</v>
      </c>
      <c r="I171">
        <f t="shared" si="16"/>
        <v>138996</v>
      </c>
      <c r="J171">
        <f t="shared" si="13"/>
        <v>8.8008190695810242</v>
      </c>
      <c r="K171">
        <f t="shared" si="14"/>
        <v>4.4184859851981576E-2</v>
      </c>
    </row>
    <row r="172" spans="1:11" x14ac:dyDescent="0.25">
      <c r="A172" s="4">
        <v>45137</v>
      </c>
      <c r="B172">
        <v>4368</v>
      </c>
      <c r="C172">
        <v>70</v>
      </c>
      <c r="D172">
        <v>4490</v>
      </c>
      <c r="E172">
        <f t="shared" si="17"/>
        <v>93.249648124583771</v>
      </c>
      <c r="G172" s="4">
        <f t="shared" si="18"/>
        <v>45137</v>
      </c>
      <c r="H172">
        <f t="shared" si="15"/>
        <v>1583721</v>
      </c>
      <c r="I172">
        <f t="shared" si="16"/>
        <v>139096</v>
      </c>
      <c r="J172">
        <f t="shared" si="13"/>
        <v>8.7828601123556496</v>
      </c>
      <c r="K172">
        <f t="shared" si="14"/>
        <v>4.4083182686137978E-2</v>
      </c>
    </row>
    <row r="173" spans="1:11" x14ac:dyDescent="0.25">
      <c r="A173" s="4">
        <v>45144</v>
      </c>
      <c r="B173">
        <v>5760</v>
      </c>
      <c r="C173">
        <v>100</v>
      </c>
      <c r="D173">
        <v>4638</v>
      </c>
      <c r="E173">
        <f t="shared" si="17"/>
        <v>108.57630130123957</v>
      </c>
      <c r="G173" s="4">
        <f t="shared" si="18"/>
        <v>45144</v>
      </c>
      <c r="H173">
        <f t="shared" si="15"/>
        <v>1589481</v>
      </c>
      <c r="I173">
        <f t="shared" si="16"/>
        <v>139196</v>
      </c>
      <c r="J173">
        <f t="shared" si="13"/>
        <v>8.7573239315223024</v>
      </c>
      <c r="K173">
        <f t="shared" si="14"/>
        <v>4.3945368976631871E-2</v>
      </c>
    </row>
    <row r="174" spans="1:11" x14ac:dyDescent="0.25">
      <c r="A174" s="4">
        <v>45151</v>
      </c>
      <c r="B174">
        <v>7073</v>
      </c>
      <c r="C174">
        <v>100</v>
      </c>
      <c r="D174">
        <v>4827</v>
      </c>
      <c r="E174">
        <f t="shared" si="17"/>
        <v>123.64344755226242</v>
      </c>
      <c r="G174" s="4">
        <f t="shared" si="18"/>
        <v>45151</v>
      </c>
      <c r="H174">
        <f t="shared" si="15"/>
        <v>1596554</v>
      </c>
      <c r="I174">
        <f t="shared" si="16"/>
        <v>139312</v>
      </c>
      <c r="J174">
        <f t="shared" si="13"/>
        <v>8.7257931770550829</v>
      </c>
      <c r="K174">
        <f t="shared" si="14"/>
        <v>4.3776471818717536E-2</v>
      </c>
    </row>
    <row r="175" spans="1:11" x14ac:dyDescent="0.25">
      <c r="A175" s="4">
        <v>45158</v>
      </c>
      <c r="B175">
        <v>8816</v>
      </c>
      <c r="C175">
        <v>116</v>
      </c>
      <c r="D175">
        <v>4848</v>
      </c>
      <c r="E175">
        <f t="shared" si="17"/>
        <v>144.18824652961877</v>
      </c>
      <c r="G175" s="4">
        <f t="shared" si="18"/>
        <v>45158</v>
      </c>
      <c r="H175">
        <f t="shared" si="15"/>
        <v>1605370</v>
      </c>
      <c r="I175">
        <f t="shared" si="16"/>
        <v>139449</v>
      </c>
      <c r="J175">
        <f t="shared" si="13"/>
        <v>8.686408740664147</v>
      </c>
      <c r="K175">
        <f t="shared" si="14"/>
        <v>4.3566868241987314E-2</v>
      </c>
    </row>
    <row r="176" spans="1:11" x14ac:dyDescent="0.25">
      <c r="A176" s="4">
        <v>45165</v>
      </c>
      <c r="B176">
        <v>10143</v>
      </c>
      <c r="C176">
        <v>137</v>
      </c>
      <c r="D176">
        <v>4802</v>
      </c>
      <c r="E176">
        <f t="shared" si="17"/>
        <v>172.34794002900918</v>
      </c>
      <c r="G176" s="4">
        <f t="shared" si="18"/>
        <v>45165</v>
      </c>
      <c r="H176">
        <f t="shared" si="15"/>
        <v>1615513</v>
      </c>
      <c r="I176">
        <f t="shared" si="16"/>
        <v>139622</v>
      </c>
      <c r="J176">
        <f t="shared" si="13"/>
        <v>8.6425797873492822</v>
      </c>
      <c r="K176">
        <f t="shared" si="14"/>
        <v>4.3330575303600537E-2</v>
      </c>
    </row>
    <row r="177" spans="1:11" x14ac:dyDescent="0.25">
      <c r="A177" s="4">
        <v>45172</v>
      </c>
      <c r="B177">
        <v>11243</v>
      </c>
      <c r="C177">
        <v>173</v>
      </c>
      <c r="D177">
        <v>4676</v>
      </c>
      <c r="E177">
        <f t="shared" si="17"/>
        <v>191.46041127930775</v>
      </c>
      <c r="G177" s="4">
        <f t="shared" si="18"/>
        <v>45172</v>
      </c>
      <c r="H177">
        <f t="shared" si="15"/>
        <v>1626756</v>
      </c>
      <c r="I177">
        <f t="shared" si="16"/>
        <v>139798</v>
      </c>
      <c r="J177">
        <f t="shared" si="13"/>
        <v>8.5936673969544302</v>
      </c>
      <c r="K177">
        <f t="shared" si="14"/>
        <v>4.3069742528700931E-2</v>
      </c>
    </row>
    <row r="178" spans="1:11" x14ac:dyDescent="0.25">
      <c r="A178" s="4">
        <v>45179</v>
      </c>
      <c r="B178">
        <v>11863</v>
      </c>
      <c r="C178">
        <v>176</v>
      </c>
      <c r="D178">
        <v>4953</v>
      </c>
      <c r="E178">
        <f t="shared" si="17"/>
        <v>205.18078404276787</v>
      </c>
      <c r="G178" s="4">
        <f t="shared" si="18"/>
        <v>45179</v>
      </c>
      <c r="H178">
        <f t="shared" si="15"/>
        <v>1638619</v>
      </c>
      <c r="I178">
        <f t="shared" si="16"/>
        <v>140041</v>
      </c>
      <c r="J178">
        <f t="shared" si="13"/>
        <v>8.5462819606021903</v>
      </c>
      <c r="K178">
        <f t="shared" si="14"/>
        <v>4.2806169805407718E-2</v>
      </c>
    </row>
    <row r="179" spans="1:11" x14ac:dyDescent="0.25">
      <c r="A179" s="4">
        <v>45186</v>
      </c>
      <c r="B179">
        <v>12141</v>
      </c>
      <c r="C179">
        <v>243</v>
      </c>
      <c r="D179">
        <v>4755</v>
      </c>
      <c r="E179">
        <f t="shared" si="17"/>
        <v>207.56765769262222</v>
      </c>
      <c r="G179" s="4">
        <f t="shared" si="18"/>
        <v>45186</v>
      </c>
      <c r="H179">
        <f t="shared" si="15"/>
        <v>1650760</v>
      </c>
      <c r="I179">
        <f t="shared" si="16"/>
        <v>140225</v>
      </c>
      <c r="J179">
        <f t="shared" si="13"/>
        <v>8.4945721970486314</v>
      </c>
      <c r="K179">
        <f t="shared" si="14"/>
        <v>4.2531263697218678E-2</v>
      </c>
    </row>
    <row r="180" spans="1:11" x14ac:dyDescent="0.25">
      <c r="A180" s="4">
        <v>45193</v>
      </c>
      <c r="B180">
        <v>11225</v>
      </c>
      <c r="C180">
        <v>184</v>
      </c>
      <c r="D180">
        <v>4917</v>
      </c>
      <c r="E180">
        <f t="shared" si="17"/>
        <v>191.78756588687196</v>
      </c>
      <c r="G180" s="4">
        <f t="shared" si="18"/>
        <v>45193</v>
      </c>
      <c r="H180">
        <f t="shared" si="15"/>
        <v>1661985</v>
      </c>
      <c r="I180">
        <f t="shared" si="16"/>
        <v>140434</v>
      </c>
      <c r="J180">
        <f t="shared" si="13"/>
        <v>8.4497754191523988</v>
      </c>
      <c r="K180">
        <f t="shared" si="14"/>
        <v>4.2285825337425267E-2</v>
      </c>
    </row>
    <row r="181" spans="1:11" x14ac:dyDescent="0.25">
      <c r="A181" s="4">
        <v>45200</v>
      </c>
      <c r="B181">
        <v>11274</v>
      </c>
      <c r="C181">
        <v>209</v>
      </c>
      <c r="D181">
        <v>4829</v>
      </c>
      <c r="E181">
        <f t="shared" si="17"/>
        <v>192.31628773230105</v>
      </c>
      <c r="G181" s="4">
        <f t="shared" si="18"/>
        <v>45200</v>
      </c>
      <c r="H181">
        <f t="shared" si="15"/>
        <v>1673259</v>
      </c>
      <c r="I181">
        <f t="shared" si="16"/>
        <v>140621</v>
      </c>
      <c r="J181">
        <f t="shared" si="13"/>
        <v>8.4040187442589573</v>
      </c>
      <c r="K181">
        <f t="shared" si="14"/>
        <v>4.2039370331079198E-2</v>
      </c>
    </row>
    <row r="182" spans="1:11" x14ac:dyDescent="0.25">
      <c r="A182" s="4">
        <v>45207</v>
      </c>
      <c r="B182">
        <v>10345</v>
      </c>
      <c r="C182">
        <v>187</v>
      </c>
      <c r="D182">
        <v>4860</v>
      </c>
      <c r="E182">
        <f t="shared" si="17"/>
        <v>192.28112650542565</v>
      </c>
      <c r="G182" s="4">
        <f t="shared" si="18"/>
        <v>45207</v>
      </c>
      <c r="H182">
        <f t="shared" si="15"/>
        <v>1683604</v>
      </c>
      <c r="I182">
        <f t="shared" si="16"/>
        <v>140794</v>
      </c>
      <c r="J182">
        <f t="shared" si="13"/>
        <v>8.3626553512583719</v>
      </c>
      <c r="K182">
        <f t="shared" si="14"/>
        <v>4.1816188456179765E-2</v>
      </c>
    </row>
    <row r="183" spans="1:11" x14ac:dyDescent="0.25">
      <c r="A183" s="4">
        <v>45214</v>
      </c>
      <c r="B183">
        <v>9637</v>
      </c>
      <c r="C183">
        <v>173</v>
      </c>
      <c r="D183">
        <v>5126</v>
      </c>
      <c r="E183">
        <f t="shared" si="17"/>
        <v>198.20346597365588</v>
      </c>
      <c r="G183" s="4">
        <f t="shared" si="18"/>
        <v>45214</v>
      </c>
      <c r="H183">
        <f t="shared" si="15"/>
        <v>1693241</v>
      </c>
      <c r="I183">
        <f t="shared" si="16"/>
        <v>140996</v>
      </c>
      <c r="J183">
        <f t="shared" si="13"/>
        <v>8.3269894834816789</v>
      </c>
      <c r="K183">
        <f t="shared" si="14"/>
        <v>4.1616105741087914E-2</v>
      </c>
    </row>
    <row r="184" spans="1:11" x14ac:dyDescent="0.25">
      <c r="A184" s="4">
        <v>45221</v>
      </c>
      <c r="B184">
        <v>10721</v>
      </c>
      <c r="C184">
        <v>202</v>
      </c>
      <c r="D184">
        <v>5237</v>
      </c>
      <c r="E184">
        <f t="shared" si="17"/>
        <v>212.78125128704494</v>
      </c>
      <c r="G184" s="4">
        <f t="shared" si="18"/>
        <v>45221</v>
      </c>
      <c r="H184">
        <f t="shared" si="15"/>
        <v>1703962</v>
      </c>
      <c r="I184">
        <f t="shared" si="16"/>
        <v>141233</v>
      </c>
      <c r="J184">
        <f t="shared" si="13"/>
        <v>8.2885064338289247</v>
      </c>
      <c r="K184">
        <f t="shared" si="14"/>
        <v>4.1397693161881723E-2</v>
      </c>
    </row>
    <row r="185" spans="1:11" x14ac:dyDescent="0.25">
      <c r="A185" s="4">
        <v>45228</v>
      </c>
      <c r="B185">
        <v>11331</v>
      </c>
      <c r="C185">
        <v>237</v>
      </c>
      <c r="D185">
        <v>5364</v>
      </c>
      <c r="E185">
        <f t="shared" si="17"/>
        <v>218.09270062074052</v>
      </c>
      <c r="G185" s="4">
        <f t="shared" si="18"/>
        <v>45228</v>
      </c>
      <c r="H185">
        <f t="shared" si="15"/>
        <v>1715293</v>
      </c>
      <c r="I185">
        <f t="shared" si="16"/>
        <v>141411</v>
      </c>
      <c r="J185">
        <f t="shared" si="13"/>
        <v>8.2441308860935134</v>
      </c>
      <c r="K185">
        <f t="shared" si="14"/>
        <v>4.1160086557700849E-2</v>
      </c>
    </row>
    <row r="186" spans="1:11" x14ac:dyDescent="0.25">
      <c r="A186" s="4">
        <v>45235</v>
      </c>
      <c r="B186">
        <v>11139</v>
      </c>
      <c r="C186">
        <v>178</v>
      </c>
      <c r="D186">
        <v>5081</v>
      </c>
      <c r="E186">
        <f t="shared" si="17"/>
        <v>223.92524974880325</v>
      </c>
      <c r="G186" s="4">
        <f t="shared" si="18"/>
        <v>45235</v>
      </c>
      <c r="H186">
        <f t="shared" si="15"/>
        <v>1726432</v>
      </c>
      <c r="I186">
        <f t="shared" si="16"/>
        <v>141645</v>
      </c>
      <c r="J186">
        <f t="shared" si="13"/>
        <v>8.2044934292228131</v>
      </c>
      <c r="K186">
        <f t="shared" si="14"/>
        <v>4.0937180697310123E-2</v>
      </c>
    </row>
    <row r="187" spans="1:11" x14ac:dyDescent="0.25">
      <c r="A187" s="4">
        <v>45242</v>
      </c>
      <c r="B187">
        <v>14180</v>
      </c>
      <c r="C187">
        <v>234</v>
      </c>
      <c r="D187">
        <v>5440</v>
      </c>
      <c r="E187">
        <f t="shared" si="17"/>
        <v>248.80195090444232</v>
      </c>
      <c r="G187" s="4">
        <f t="shared" si="18"/>
        <v>45242</v>
      </c>
      <c r="H187">
        <f t="shared" si="15"/>
        <v>1740612</v>
      </c>
      <c r="I187">
        <f t="shared" si="16"/>
        <v>141897</v>
      </c>
      <c r="J187">
        <f t="shared" si="13"/>
        <v>8.1521326981544426</v>
      </c>
      <c r="K187">
        <f t="shared" si="14"/>
        <v>4.0651375309938509E-2</v>
      </c>
    </row>
    <row r="188" spans="1:11" x14ac:dyDescent="0.25">
      <c r="A188" s="4">
        <v>45249</v>
      </c>
      <c r="B188">
        <v>15754</v>
      </c>
      <c r="C188">
        <v>252</v>
      </c>
      <c r="D188">
        <v>5344</v>
      </c>
      <c r="E188">
        <f t="shared" si="17"/>
        <v>258.71219686128813</v>
      </c>
      <c r="G188" s="4">
        <f t="shared" si="18"/>
        <v>45249</v>
      </c>
      <c r="H188">
        <f t="shared" si="15"/>
        <v>1756366</v>
      </c>
      <c r="I188">
        <f t="shared" si="16"/>
        <v>142149</v>
      </c>
      <c r="J188">
        <f t="shared" si="13"/>
        <v>8.0933586735338761</v>
      </c>
      <c r="K188">
        <f t="shared" si="14"/>
        <v>4.0335403152636312E-2</v>
      </c>
    </row>
    <row r="189" spans="1:11" x14ac:dyDescent="0.25">
      <c r="A189" s="4">
        <v>45256</v>
      </c>
      <c r="B189">
        <v>15586</v>
      </c>
      <c r="C189">
        <v>252</v>
      </c>
      <c r="D189">
        <v>5153</v>
      </c>
      <c r="E189">
        <f t="shared" si="17"/>
        <v>263.12940323130846</v>
      </c>
      <c r="G189" s="4">
        <f t="shared" si="18"/>
        <v>45256</v>
      </c>
      <c r="H189">
        <f t="shared" si="15"/>
        <v>1771952</v>
      </c>
      <c r="I189">
        <f t="shared" si="16"/>
        <v>142417</v>
      </c>
      <c r="J189">
        <f t="shared" si="13"/>
        <v>8.037294463958391</v>
      </c>
      <c r="K189">
        <f t="shared" si="14"/>
        <v>4.0030489851132972E-2</v>
      </c>
    </row>
    <row r="190" spans="1:11" x14ac:dyDescent="0.25">
      <c r="A190" s="4">
        <v>45263</v>
      </c>
      <c r="B190">
        <v>16627</v>
      </c>
      <c r="C190">
        <v>268</v>
      </c>
      <c r="D190">
        <v>5448</v>
      </c>
      <c r="E190">
        <f t="shared" si="17"/>
        <v>262.10758401401188</v>
      </c>
      <c r="G190" s="4">
        <f t="shared" si="18"/>
        <v>45263</v>
      </c>
      <c r="H190">
        <f t="shared" si="15"/>
        <v>1788579</v>
      </c>
      <c r="I190">
        <f t="shared" si="16"/>
        <v>142692</v>
      </c>
      <c r="J190">
        <f t="shared" si="13"/>
        <v>7.977953447960644</v>
      </c>
      <c r="K190">
        <f t="shared" si="14"/>
        <v>3.9709434326242063E-2</v>
      </c>
    </row>
    <row r="191" spans="1:11" x14ac:dyDescent="0.25">
      <c r="A191" s="4">
        <v>45270</v>
      </c>
      <c r="B191">
        <v>16643</v>
      </c>
      <c r="C191">
        <v>275</v>
      </c>
      <c r="D191">
        <v>5375</v>
      </c>
      <c r="E191">
        <f t="shared" si="17"/>
        <v>254.76156911364615</v>
      </c>
      <c r="G191" s="4">
        <f t="shared" si="18"/>
        <v>45270</v>
      </c>
      <c r="H191">
        <f t="shared" si="15"/>
        <v>1805222</v>
      </c>
      <c r="I191">
        <f t="shared" si="16"/>
        <v>142947</v>
      </c>
      <c r="J191">
        <f t="shared" si="13"/>
        <v>7.9185274719674359</v>
      </c>
      <c r="K191">
        <f t="shared" si="14"/>
        <v>3.9391190305205936E-2</v>
      </c>
    </row>
    <row r="192" spans="1:11" x14ac:dyDescent="0.25">
      <c r="A192" s="4">
        <v>45277</v>
      </c>
      <c r="B192">
        <v>15648</v>
      </c>
      <c r="C192">
        <v>255</v>
      </c>
      <c r="D192">
        <v>5403</v>
      </c>
      <c r="E192">
        <f t="shared" si="17"/>
        <v>246.41242692259351</v>
      </c>
      <c r="G192" s="4">
        <f t="shared" si="18"/>
        <v>45277</v>
      </c>
      <c r="H192">
        <f t="shared" si="15"/>
        <v>1820870</v>
      </c>
      <c r="I192">
        <f t="shared" si="16"/>
        <v>143175</v>
      </c>
      <c r="J192">
        <f t="shared" si="13"/>
        <v>7.8629995551576988</v>
      </c>
      <c r="K192">
        <f t="shared" si="14"/>
        <v>3.9095589079554786E-2</v>
      </c>
    </row>
    <row r="193" spans="1:11" x14ac:dyDescent="0.25">
      <c r="A193" s="4">
        <v>45284</v>
      </c>
      <c r="B193">
        <v>16142</v>
      </c>
      <c r="C193">
        <v>228</v>
      </c>
      <c r="D193">
        <v>5434</v>
      </c>
      <c r="E193">
        <f t="shared" si="17"/>
        <v>251.21031965423731</v>
      </c>
      <c r="G193" s="4">
        <f t="shared" si="18"/>
        <v>45284</v>
      </c>
      <c r="H193">
        <f t="shared" si="15"/>
        <v>1837012</v>
      </c>
      <c r="I193">
        <f t="shared" si="16"/>
        <v>143430</v>
      </c>
      <c r="J193">
        <f t="shared" si="13"/>
        <v>7.8077878642055687</v>
      </c>
      <c r="K193">
        <f t="shared" si="14"/>
        <v>3.8798165855935395E-2</v>
      </c>
    </row>
    <row r="194" spans="1:11" x14ac:dyDescent="0.25">
      <c r="A194" s="4">
        <v>45291</v>
      </c>
      <c r="B194">
        <v>16342</v>
      </c>
      <c r="C194">
        <v>255</v>
      </c>
      <c r="D194">
        <v>5712</v>
      </c>
      <c r="E194">
        <f t="shared" si="17"/>
        <v>256.23461563200283</v>
      </c>
      <c r="G194" s="4">
        <f t="shared" si="18"/>
        <v>45291</v>
      </c>
      <c r="H194">
        <f t="shared" si="15"/>
        <v>1853354</v>
      </c>
      <c r="I194">
        <f t="shared" si="16"/>
        <v>143690</v>
      </c>
      <c r="J194">
        <f t="shared" si="13"/>
        <v>7.7529710999625552</v>
      </c>
      <c r="K194">
        <f t="shared" si="14"/>
        <v>3.8502342917139012E-2</v>
      </c>
    </row>
    <row r="195" spans="1:11" x14ac:dyDescent="0.25">
      <c r="A195" s="4">
        <v>45298</v>
      </c>
      <c r="B195">
        <v>16316</v>
      </c>
      <c r="C195">
        <v>260</v>
      </c>
      <c r="D195">
        <v>5629</v>
      </c>
      <c r="E195">
        <f t="shared" si="17"/>
        <v>252.55665806470088</v>
      </c>
      <c r="G195" s="4">
        <f t="shared" si="18"/>
        <v>45298</v>
      </c>
      <c r="H195">
        <f t="shared" si="15"/>
        <v>1869670</v>
      </c>
      <c r="I195">
        <f t="shared" si="16"/>
        <v>143968</v>
      </c>
      <c r="J195">
        <f t="shared" si="13"/>
        <v>7.7001823851267872</v>
      </c>
      <c r="K195">
        <f t="shared" si="14"/>
        <v>3.8214177714760232E-2</v>
      </c>
    </row>
    <row r="196" spans="1:11" x14ac:dyDescent="0.25">
      <c r="A196" s="4">
        <v>45305</v>
      </c>
      <c r="B196">
        <v>15294</v>
      </c>
      <c r="C196">
        <v>278</v>
      </c>
      <c r="D196">
        <v>5725</v>
      </c>
      <c r="E196">
        <f t="shared" si="17"/>
        <v>229.00363828327741</v>
      </c>
      <c r="G196" s="4">
        <f t="shared" si="18"/>
        <v>45305</v>
      </c>
      <c r="H196">
        <f t="shared" si="15"/>
        <v>1884964</v>
      </c>
      <c r="I196">
        <f t="shared" si="16"/>
        <v>144180</v>
      </c>
      <c r="J196">
        <f t="shared" si="13"/>
        <v>7.6489524468371801</v>
      </c>
      <c r="K196">
        <f t="shared" si="14"/>
        <v>3.7942542979180267E-2</v>
      </c>
    </row>
    <row r="197" spans="1:11" x14ac:dyDescent="0.25">
      <c r="A197" s="4">
        <v>45312</v>
      </c>
      <c r="B197">
        <v>12661</v>
      </c>
      <c r="C197">
        <v>212</v>
      </c>
      <c r="D197">
        <v>5531</v>
      </c>
      <c r="E197">
        <f t="shared" si="17"/>
        <v>192.46512297171324</v>
      </c>
      <c r="G197" s="4">
        <f t="shared" si="18"/>
        <v>45312</v>
      </c>
      <c r="H197">
        <f t="shared" si="15"/>
        <v>1897625</v>
      </c>
      <c r="I197">
        <f t="shared" si="16"/>
        <v>144420</v>
      </c>
      <c r="J197">
        <f t="shared" si="13"/>
        <v>7.6105658388775446</v>
      </c>
      <c r="K197">
        <f t="shared" si="14"/>
        <v>3.7728583665467968E-2</v>
      </c>
    </row>
    <row r="198" spans="1:11" x14ac:dyDescent="0.25">
      <c r="A198" s="4">
        <v>45319</v>
      </c>
      <c r="B198">
        <v>10741</v>
      </c>
      <c r="C198">
        <v>240</v>
      </c>
      <c r="D198">
        <v>5856</v>
      </c>
      <c r="E198">
        <f t="shared" si="17"/>
        <v>166.41332838114766</v>
      </c>
      <c r="G198" s="4">
        <f t="shared" si="18"/>
        <v>45319</v>
      </c>
      <c r="H198">
        <f t="shared" si="15"/>
        <v>1908366</v>
      </c>
      <c r="I198">
        <f t="shared" si="16"/>
        <v>144565</v>
      </c>
      <c r="J198">
        <f t="shared" si="13"/>
        <v>7.5753288415324942</v>
      </c>
      <c r="K198">
        <f t="shared" si="14"/>
        <v>3.7542218949923364E-2</v>
      </c>
    </row>
    <row r="199" spans="1:11" x14ac:dyDescent="0.25">
      <c r="A199" s="4">
        <v>45326</v>
      </c>
      <c r="B199">
        <v>8649</v>
      </c>
      <c r="C199">
        <v>145</v>
      </c>
      <c r="D199">
        <v>5369</v>
      </c>
      <c r="E199">
        <f t="shared" si="17"/>
        <v>132.48877479259301</v>
      </c>
      <c r="G199" s="4">
        <f t="shared" si="18"/>
        <v>45326</v>
      </c>
      <c r="H199">
        <f t="shared" si="15"/>
        <v>1917015</v>
      </c>
      <c r="I199">
        <f t="shared" si="16"/>
        <v>144673</v>
      </c>
      <c r="J199">
        <f t="shared" si="13"/>
        <v>7.5467849756000867</v>
      </c>
      <c r="K199">
        <f t="shared" si="14"/>
        <v>3.7392569796768811E-2</v>
      </c>
    </row>
    <row r="200" spans="1:11" x14ac:dyDescent="0.25">
      <c r="A200" s="4">
        <v>45333</v>
      </c>
      <c r="B200">
        <v>7687</v>
      </c>
      <c r="C200">
        <v>108</v>
      </c>
      <c r="D200">
        <v>5158</v>
      </c>
      <c r="E200">
        <f t="shared" si="17"/>
        <v>128.91867629737621</v>
      </c>
      <c r="G200" s="4">
        <f t="shared" si="18"/>
        <v>45333</v>
      </c>
      <c r="H200">
        <f t="shared" si="15"/>
        <v>1924702</v>
      </c>
      <c r="I200">
        <f t="shared" si="16"/>
        <v>144831</v>
      </c>
      <c r="J200">
        <f t="shared" ref="J200:J233" si="19">I200/H200*100</f>
        <v>7.5248531980535178</v>
      </c>
      <c r="K200">
        <f t="shared" ref="K200:K233" si="20">1.96 * SQRT((I200/H200) * (1 - I200/H200) / H200)*100</f>
        <v>3.7267979946501141E-2</v>
      </c>
    </row>
    <row r="201" spans="1:11" x14ac:dyDescent="0.25">
      <c r="A201" s="4">
        <v>45340</v>
      </c>
      <c r="B201">
        <v>7931</v>
      </c>
      <c r="C201">
        <v>158</v>
      </c>
      <c r="D201">
        <v>5120</v>
      </c>
      <c r="E201">
        <f t="shared" si="17"/>
        <v>126.64871751794469</v>
      </c>
      <c r="G201" s="4">
        <f t="shared" si="18"/>
        <v>45340</v>
      </c>
      <c r="H201">
        <f t="shared" ref="H201:H233" si="21">B201+H200</f>
        <v>1932633</v>
      </c>
      <c r="I201">
        <f t="shared" ref="I201:I233" si="22">C202+I200</f>
        <v>144955</v>
      </c>
      <c r="J201">
        <f t="shared" si="19"/>
        <v>7.5003893651821114</v>
      </c>
      <c r="K201">
        <f t="shared" si="20"/>
        <v>3.7135838370544766E-2</v>
      </c>
    </row>
    <row r="202" spans="1:11" x14ac:dyDescent="0.25">
      <c r="A202" s="4">
        <v>45347</v>
      </c>
      <c r="B202">
        <v>7375</v>
      </c>
      <c r="C202">
        <v>124</v>
      </c>
      <c r="D202">
        <v>5123</v>
      </c>
      <c r="E202">
        <f t="shared" si="17"/>
        <v>105.49163684794442</v>
      </c>
      <c r="G202" s="4">
        <f t="shared" si="18"/>
        <v>45347</v>
      </c>
      <c r="H202">
        <f t="shared" si="21"/>
        <v>1940008</v>
      </c>
      <c r="I202">
        <f t="shared" si="22"/>
        <v>145064</v>
      </c>
      <c r="J202">
        <f t="shared" si="19"/>
        <v>7.4774949381652034</v>
      </c>
      <c r="K202">
        <f t="shared" si="20"/>
        <v>3.701315161677541E-2</v>
      </c>
    </row>
    <row r="203" spans="1:11" x14ac:dyDescent="0.25">
      <c r="A203" s="4">
        <v>45354</v>
      </c>
      <c r="B203">
        <v>7024</v>
      </c>
      <c r="C203">
        <v>109</v>
      </c>
      <c r="D203">
        <v>5077</v>
      </c>
      <c r="E203">
        <f t="shared" si="17"/>
        <v>90.111803224731375</v>
      </c>
      <c r="G203" s="4">
        <f t="shared" si="18"/>
        <v>45354</v>
      </c>
      <c r="H203">
        <f t="shared" si="21"/>
        <v>1947032</v>
      </c>
      <c r="I203">
        <f t="shared" si="22"/>
        <v>145158</v>
      </c>
      <c r="J203">
        <f t="shared" si="19"/>
        <v>7.4553474211004236</v>
      </c>
      <c r="K203">
        <f t="shared" si="20"/>
        <v>3.6895987173064436E-2</v>
      </c>
    </row>
    <row r="204" spans="1:11" x14ac:dyDescent="0.25">
      <c r="A204" s="4">
        <v>45361</v>
      </c>
      <c r="B204">
        <v>5450</v>
      </c>
      <c r="C204">
        <v>94</v>
      </c>
      <c r="D204">
        <v>5148</v>
      </c>
      <c r="E204">
        <f t="shared" ref="E204:E267" si="23">C204*$E$1+C205*$E$2+C206*$E$3+C207*$E$4</f>
        <v>75.718577740564683</v>
      </c>
      <c r="G204" s="4">
        <f t="shared" ref="G204:G267" si="24">A204</f>
        <v>45361</v>
      </c>
      <c r="H204">
        <f t="shared" si="21"/>
        <v>1952482</v>
      </c>
      <c r="I204">
        <f t="shared" si="22"/>
        <v>145233</v>
      </c>
      <c r="J204">
        <f t="shared" si="19"/>
        <v>7.438378433194262</v>
      </c>
      <c r="K204">
        <f t="shared" si="20"/>
        <v>3.680587644986575E-2</v>
      </c>
    </row>
    <row r="205" spans="1:11" x14ac:dyDescent="0.25">
      <c r="A205" s="4">
        <v>45368</v>
      </c>
      <c r="B205">
        <v>3949</v>
      </c>
      <c r="C205">
        <v>75</v>
      </c>
      <c r="D205">
        <v>4951</v>
      </c>
      <c r="E205">
        <f t="shared" si="23"/>
        <v>61.798157290563005</v>
      </c>
      <c r="G205" s="4">
        <f t="shared" si="24"/>
        <v>45368</v>
      </c>
      <c r="H205">
        <f t="shared" si="21"/>
        <v>1956431</v>
      </c>
      <c r="I205">
        <f t="shared" si="22"/>
        <v>145297</v>
      </c>
      <c r="J205">
        <f t="shared" si="19"/>
        <v>7.4266355419639138</v>
      </c>
      <c r="K205">
        <f t="shared" si="20"/>
        <v>3.6742007653374827E-2</v>
      </c>
    </row>
    <row r="206" spans="1:11" x14ac:dyDescent="0.25">
      <c r="A206" s="4">
        <v>45375</v>
      </c>
      <c r="B206">
        <v>3288</v>
      </c>
      <c r="C206">
        <v>64</v>
      </c>
      <c r="D206">
        <v>4930</v>
      </c>
      <c r="E206">
        <f t="shared" si="23"/>
        <v>51.657079008337021</v>
      </c>
      <c r="G206" s="4">
        <f t="shared" si="24"/>
        <v>45375</v>
      </c>
      <c r="H206">
        <f t="shared" si="21"/>
        <v>1959719</v>
      </c>
      <c r="I206">
        <f t="shared" si="22"/>
        <v>145354</v>
      </c>
      <c r="J206">
        <f t="shared" si="19"/>
        <v>7.4170837757862218</v>
      </c>
      <c r="K206">
        <f t="shared" si="20"/>
        <v>3.6689449040315736E-2</v>
      </c>
    </row>
    <row r="207" spans="1:11" x14ac:dyDescent="0.25">
      <c r="A207" s="4">
        <v>45382</v>
      </c>
      <c r="B207">
        <v>3157</v>
      </c>
      <c r="C207">
        <v>57</v>
      </c>
      <c r="D207">
        <v>4848</v>
      </c>
      <c r="E207">
        <f t="shared" si="23"/>
        <v>44.289094428129317</v>
      </c>
      <c r="G207" s="4">
        <f t="shared" si="24"/>
        <v>45382</v>
      </c>
      <c r="H207">
        <f t="shared" si="21"/>
        <v>1962876</v>
      </c>
      <c r="I207">
        <f t="shared" si="22"/>
        <v>145389</v>
      </c>
      <c r="J207">
        <f t="shared" si="19"/>
        <v>7.4069375752722033</v>
      </c>
      <c r="K207">
        <f t="shared" si="20"/>
        <v>3.6636856650254561E-2</v>
      </c>
    </row>
    <row r="208" spans="1:11" x14ac:dyDescent="0.25">
      <c r="A208" s="4">
        <v>45389</v>
      </c>
      <c r="B208">
        <v>2980</v>
      </c>
      <c r="C208">
        <v>35</v>
      </c>
      <c r="D208">
        <v>5070</v>
      </c>
      <c r="E208">
        <f t="shared" si="23"/>
        <v>40.4964372542251</v>
      </c>
      <c r="G208" s="4">
        <f t="shared" si="24"/>
        <v>45389</v>
      </c>
      <c r="H208">
        <f t="shared" si="21"/>
        <v>1965856</v>
      </c>
      <c r="I208">
        <f t="shared" si="22"/>
        <v>145428</v>
      </c>
      <c r="J208">
        <f t="shared" si="19"/>
        <v>7.3976934221021278</v>
      </c>
      <c r="K208">
        <f t="shared" si="20"/>
        <v>3.6588051942525415E-2</v>
      </c>
    </row>
    <row r="209" spans="1:11" x14ac:dyDescent="0.25">
      <c r="A209" s="4">
        <v>45396</v>
      </c>
      <c r="B209">
        <v>2664</v>
      </c>
      <c r="C209">
        <v>39</v>
      </c>
      <c r="D209">
        <v>4845</v>
      </c>
      <c r="E209">
        <f t="shared" si="23"/>
        <v>40.981078377228691</v>
      </c>
      <c r="G209" s="4">
        <f t="shared" si="24"/>
        <v>45396</v>
      </c>
      <c r="H209">
        <f t="shared" si="21"/>
        <v>1968520</v>
      </c>
      <c r="I209">
        <f t="shared" si="22"/>
        <v>145477</v>
      </c>
      <c r="J209">
        <f t="shared" si="19"/>
        <v>7.3901712962022232</v>
      </c>
      <c r="K209">
        <f t="shared" si="20"/>
        <v>3.6546176602199748E-2</v>
      </c>
    </row>
    <row r="210" spans="1:11" x14ac:dyDescent="0.25">
      <c r="A210" s="4">
        <v>45403</v>
      </c>
      <c r="B210">
        <v>2338</v>
      </c>
      <c r="C210">
        <v>49</v>
      </c>
      <c r="D210">
        <v>4800</v>
      </c>
      <c r="E210">
        <f t="shared" si="23"/>
        <v>37.208254860025569</v>
      </c>
      <c r="G210" s="4">
        <f t="shared" si="24"/>
        <v>45403</v>
      </c>
      <c r="H210">
        <f t="shared" si="21"/>
        <v>1970858</v>
      </c>
      <c r="I210">
        <f t="shared" si="22"/>
        <v>145519</v>
      </c>
      <c r="J210">
        <f t="shared" si="19"/>
        <v>7.3835354957079602</v>
      </c>
      <c r="K210">
        <f t="shared" si="20"/>
        <v>3.6509399248371599E-2</v>
      </c>
    </row>
    <row r="211" spans="1:11" x14ac:dyDescent="0.25">
      <c r="A211" s="4">
        <v>45410</v>
      </c>
      <c r="B211">
        <v>1728</v>
      </c>
      <c r="C211">
        <v>42</v>
      </c>
      <c r="D211">
        <v>4677</v>
      </c>
      <c r="E211">
        <f t="shared" si="23"/>
        <v>29.822832255697172</v>
      </c>
      <c r="G211" s="4">
        <f t="shared" si="24"/>
        <v>45410</v>
      </c>
      <c r="H211">
        <f t="shared" si="21"/>
        <v>1972586</v>
      </c>
      <c r="I211">
        <f t="shared" si="22"/>
        <v>145542</v>
      </c>
      <c r="J211">
        <f t="shared" si="19"/>
        <v>7.3782334458421586</v>
      </c>
      <c r="K211">
        <f t="shared" si="20"/>
        <v>3.6481343533503095E-2</v>
      </c>
    </row>
    <row r="212" spans="1:11" x14ac:dyDescent="0.25">
      <c r="A212" s="4">
        <v>45417</v>
      </c>
      <c r="B212">
        <v>1784</v>
      </c>
      <c r="C212">
        <v>23</v>
      </c>
      <c r="D212">
        <v>4763</v>
      </c>
      <c r="E212">
        <f t="shared" si="23"/>
        <v>26.118181043598891</v>
      </c>
      <c r="G212" s="4">
        <f t="shared" si="24"/>
        <v>45417</v>
      </c>
      <c r="H212">
        <f t="shared" si="21"/>
        <v>1974370</v>
      </c>
      <c r="I212">
        <f t="shared" si="22"/>
        <v>145565</v>
      </c>
      <c r="J212">
        <f t="shared" si="19"/>
        <v>7.372731554875732</v>
      </c>
      <c r="K212">
        <f t="shared" si="20"/>
        <v>3.64523422162112E-2</v>
      </c>
    </row>
    <row r="213" spans="1:11" x14ac:dyDescent="0.25">
      <c r="A213" s="4">
        <v>45424</v>
      </c>
      <c r="B213">
        <v>1546</v>
      </c>
      <c r="C213">
        <v>23</v>
      </c>
      <c r="D213">
        <v>4502</v>
      </c>
      <c r="E213">
        <f t="shared" si="23"/>
        <v>29.240814509302819</v>
      </c>
      <c r="G213" s="4">
        <f t="shared" si="24"/>
        <v>45424</v>
      </c>
      <c r="H213">
        <f t="shared" si="21"/>
        <v>1975916</v>
      </c>
      <c r="I213">
        <f t="shared" si="22"/>
        <v>145597</v>
      </c>
      <c r="J213">
        <f t="shared" si="19"/>
        <v>7.3685824701050047</v>
      </c>
      <c r="K213">
        <f t="shared" si="20"/>
        <v>3.6428640317382979E-2</v>
      </c>
    </row>
    <row r="214" spans="1:11" x14ac:dyDescent="0.25">
      <c r="A214" s="4">
        <v>45431</v>
      </c>
      <c r="B214">
        <v>1550</v>
      </c>
      <c r="C214">
        <v>32</v>
      </c>
      <c r="D214">
        <v>4597</v>
      </c>
      <c r="E214">
        <f t="shared" si="23"/>
        <v>32.151693628958327</v>
      </c>
      <c r="G214" s="4">
        <f t="shared" si="24"/>
        <v>45431</v>
      </c>
      <c r="H214">
        <f t="shared" si="21"/>
        <v>1977466</v>
      </c>
      <c r="I214">
        <f t="shared" si="22"/>
        <v>145628</v>
      </c>
      <c r="J214">
        <f t="shared" si="19"/>
        <v>7.3643744064373298</v>
      </c>
      <c r="K214">
        <f t="shared" si="20"/>
        <v>3.6404788157893352E-2</v>
      </c>
    </row>
    <row r="215" spans="1:11" x14ac:dyDescent="0.25">
      <c r="A215" s="4">
        <v>45438</v>
      </c>
      <c r="B215">
        <v>1866</v>
      </c>
      <c r="C215">
        <v>31</v>
      </c>
      <c r="D215">
        <v>4640</v>
      </c>
      <c r="E215">
        <f t="shared" si="23"/>
        <v>31.704006039657198</v>
      </c>
      <c r="G215" s="4">
        <f t="shared" si="24"/>
        <v>45438</v>
      </c>
      <c r="H215">
        <f t="shared" si="21"/>
        <v>1979332</v>
      </c>
      <c r="I215">
        <f t="shared" si="22"/>
        <v>145661</v>
      </c>
      <c r="J215">
        <f t="shared" si="19"/>
        <v>7.3590989283253139</v>
      </c>
      <c r="K215">
        <f t="shared" si="20"/>
        <v>3.6375624179556289E-2</v>
      </c>
    </row>
    <row r="216" spans="1:11" x14ac:dyDescent="0.25">
      <c r="A216" s="4">
        <v>45445</v>
      </c>
      <c r="B216">
        <v>1999</v>
      </c>
      <c r="C216">
        <v>33</v>
      </c>
      <c r="D216">
        <v>4613</v>
      </c>
      <c r="E216">
        <f t="shared" si="23"/>
        <v>33.610059107615946</v>
      </c>
      <c r="G216" s="4">
        <f t="shared" si="24"/>
        <v>45445</v>
      </c>
      <c r="H216">
        <f t="shared" si="21"/>
        <v>1981331</v>
      </c>
      <c r="I216">
        <f t="shared" si="22"/>
        <v>145695</v>
      </c>
      <c r="J216">
        <f t="shared" si="19"/>
        <v>7.3533902210180937</v>
      </c>
      <c r="K216">
        <f t="shared" si="20"/>
        <v>3.6344284761511247E-2</v>
      </c>
    </row>
    <row r="217" spans="1:11" x14ac:dyDescent="0.25">
      <c r="A217" s="4">
        <v>45452</v>
      </c>
      <c r="B217">
        <v>2374</v>
      </c>
      <c r="C217">
        <v>34</v>
      </c>
      <c r="D217">
        <v>4467</v>
      </c>
      <c r="E217">
        <f t="shared" si="23"/>
        <v>35.688341060682909</v>
      </c>
      <c r="G217" s="4">
        <f t="shared" si="24"/>
        <v>45452</v>
      </c>
      <c r="H217">
        <f t="shared" si="21"/>
        <v>1983705</v>
      </c>
      <c r="I217">
        <f t="shared" si="22"/>
        <v>145721</v>
      </c>
      <c r="J217">
        <f t="shared" si="19"/>
        <v>7.3459007261664402</v>
      </c>
      <c r="K217">
        <f t="shared" si="20"/>
        <v>3.6305495971712905E-2</v>
      </c>
    </row>
    <row r="218" spans="1:11" x14ac:dyDescent="0.25">
      <c r="A218" s="4">
        <v>45459</v>
      </c>
      <c r="B218">
        <v>2580</v>
      </c>
      <c r="C218">
        <v>26</v>
      </c>
      <c r="D218">
        <v>4567</v>
      </c>
      <c r="E218">
        <f t="shared" si="23"/>
        <v>41.791906177895463</v>
      </c>
      <c r="G218" s="4">
        <f t="shared" si="24"/>
        <v>45459</v>
      </c>
      <c r="H218">
        <f t="shared" si="21"/>
        <v>1986285</v>
      </c>
      <c r="I218">
        <f t="shared" si="22"/>
        <v>145768</v>
      </c>
      <c r="J218">
        <f t="shared" si="19"/>
        <v>7.3387253088051319</v>
      </c>
      <c r="K218">
        <f t="shared" si="20"/>
        <v>3.6265589482098404E-2</v>
      </c>
    </row>
    <row r="219" spans="1:11" x14ac:dyDescent="0.25">
      <c r="A219" s="4">
        <v>45466</v>
      </c>
      <c r="B219">
        <v>3469</v>
      </c>
      <c r="C219">
        <v>47</v>
      </c>
      <c r="D219">
        <v>4597</v>
      </c>
      <c r="E219">
        <f t="shared" si="23"/>
        <v>51.619921155770001</v>
      </c>
      <c r="G219" s="4">
        <f t="shared" si="24"/>
        <v>45466</v>
      </c>
      <c r="H219">
        <f t="shared" si="21"/>
        <v>1989754</v>
      </c>
      <c r="I219">
        <f t="shared" si="22"/>
        <v>145813</v>
      </c>
      <c r="J219">
        <f t="shared" si="19"/>
        <v>7.32819232930302</v>
      </c>
      <c r="K219">
        <f t="shared" si="20"/>
        <v>3.6210008341118892E-2</v>
      </c>
    </row>
    <row r="220" spans="1:11" x14ac:dyDescent="0.25">
      <c r="A220" s="4">
        <v>45473</v>
      </c>
      <c r="B220">
        <v>4366</v>
      </c>
      <c r="C220">
        <v>45</v>
      </c>
      <c r="D220">
        <v>4537</v>
      </c>
      <c r="E220">
        <f t="shared" si="23"/>
        <v>60.160968097815797</v>
      </c>
      <c r="G220" s="4">
        <f t="shared" si="24"/>
        <v>45473</v>
      </c>
      <c r="H220">
        <f t="shared" si="21"/>
        <v>1994120</v>
      </c>
      <c r="I220">
        <f t="shared" si="22"/>
        <v>145871</v>
      </c>
      <c r="J220">
        <f t="shared" si="19"/>
        <v>7.3150562654203357</v>
      </c>
      <c r="K220">
        <f t="shared" si="20"/>
        <v>3.6140475103821221E-2</v>
      </c>
    </row>
    <row r="221" spans="1:11" x14ac:dyDescent="0.25">
      <c r="A221" s="4">
        <v>45480</v>
      </c>
      <c r="B221">
        <v>4803</v>
      </c>
      <c r="C221">
        <v>58</v>
      </c>
      <c r="D221">
        <v>4317</v>
      </c>
      <c r="E221">
        <f t="shared" si="23"/>
        <v>73.939116113436683</v>
      </c>
      <c r="G221" s="4">
        <f t="shared" si="24"/>
        <v>45480</v>
      </c>
      <c r="H221">
        <f t="shared" si="21"/>
        <v>1998923</v>
      </c>
      <c r="I221">
        <f t="shared" si="22"/>
        <v>145939</v>
      </c>
      <c r="J221">
        <f t="shared" si="19"/>
        <v>7.300881524701051</v>
      </c>
      <c r="K221">
        <f t="shared" si="20"/>
        <v>3.6064796951372005E-2</v>
      </c>
    </row>
    <row r="222" spans="1:11" x14ac:dyDescent="0.25">
      <c r="A222" s="4">
        <v>45487</v>
      </c>
      <c r="B222">
        <v>6223</v>
      </c>
      <c r="C222">
        <v>68</v>
      </c>
      <c r="D222">
        <v>4482</v>
      </c>
      <c r="E222">
        <f t="shared" si="23"/>
        <v>87.041058234549325</v>
      </c>
      <c r="G222" s="4">
        <f t="shared" si="24"/>
        <v>45487</v>
      </c>
      <c r="H222">
        <f t="shared" si="21"/>
        <v>2005146</v>
      </c>
      <c r="I222">
        <f t="shared" si="22"/>
        <v>146025</v>
      </c>
      <c r="J222">
        <f t="shared" si="19"/>
        <v>7.2825120963760241</v>
      </c>
      <c r="K222">
        <f t="shared" si="20"/>
        <v>3.5967024166395502E-2</v>
      </c>
    </row>
    <row r="223" spans="1:11" x14ac:dyDescent="0.25">
      <c r="A223" s="4">
        <v>45494</v>
      </c>
      <c r="B223">
        <v>7706</v>
      </c>
      <c r="C223">
        <v>86</v>
      </c>
      <c r="D223">
        <v>4362</v>
      </c>
      <c r="E223">
        <f t="shared" si="23"/>
        <v>100.30754154722091</v>
      </c>
      <c r="G223" s="4">
        <f t="shared" si="24"/>
        <v>45494</v>
      </c>
      <c r="H223">
        <f t="shared" si="21"/>
        <v>2012852</v>
      </c>
      <c r="I223">
        <f t="shared" si="22"/>
        <v>146129</v>
      </c>
      <c r="J223">
        <f t="shared" si="19"/>
        <v>7.2597985346165546</v>
      </c>
      <c r="K223">
        <f t="shared" si="20"/>
        <v>3.584647468922967E-2</v>
      </c>
    </row>
    <row r="224" spans="1:11" x14ac:dyDescent="0.25">
      <c r="A224" s="4">
        <v>45501</v>
      </c>
      <c r="B224">
        <v>8770</v>
      </c>
      <c r="C224">
        <v>104</v>
      </c>
      <c r="D224">
        <v>4362</v>
      </c>
      <c r="E224">
        <f t="shared" si="23"/>
        <v>112.4431197127881</v>
      </c>
      <c r="G224" s="4">
        <f t="shared" si="24"/>
        <v>45501</v>
      </c>
      <c r="H224">
        <f t="shared" si="21"/>
        <v>2021622</v>
      </c>
      <c r="I224">
        <f t="shared" si="22"/>
        <v>146232</v>
      </c>
      <c r="J224">
        <f t="shared" si="19"/>
        <v>7.2333997156738494</v>
      </c>
      <c r="K224">
        <f t="shared" si="20"/>
        <v>3.570862656924622E-2</v>
      </c>
    </row>
    <row r="225" spans="1:11" x14ac:dyDescent="0.25">
      <c r="A225" s="4">
        <v>45508</v>
      </c>
      <c r="B225">
        <v>10333</v>
      </c>
      <c r="C225">
        <v>103</v>
      </c>
      <c r="D225">
        <v>4447</v>
      </c>
      <c r="E225">
        <f t="shared" si="23"/>
        <v>123.00912306177673</v>
      </c>
      <c r="G225" s="4">
        <f t="shared" si="24"/>
        <v>45508</v>
      </c>
      <c r="H225">
        <f t="shared" si="21"/>
        <v>2031955</v>
      </c>
      <c r="I225">
        <f t="shared" si="22"/>
        <v>146350</v>
      </c>
      <c r="J225">
        <f t="shared" si="19"/>
        <v>7.2024232820116589</v>
      </c>
      <c r="K225">
        <f t="shared" si="20"/>
        <v>3.5547303866267116E-2</v>
      </c>
    </row>
    <row r="226" spans="1:11" x14ac:dyDescent="0.25">
      <c r="A226" s="4">
        <v>45515</v>
      </c>
      <c r="B226">
        <v>10761</v>
      </c>
      <c r="C226">
        <v>118</v>
      </c>
      <c r="D226">
        <v>4520</v>
      </c>
      <c r="E226">
        <f t="shared" si="23"/>
        <v>136.57074989895014</v>
      </c>
      <c r="G226" s="4">
        <f t="shared" si="24"/>
        <v>45515</v>
      </c>
      <c r="H226">
        <f t="shared" si="21"/>
        <v>2042716</v>
      </c>
      <c r="I226">
        <f t="shared" si="22"/>
        <v>146496</v>
      </c>
      <c r="J226">
        <f t="shared" si="19"/>
        <v>7.1716283614560226</v>
      </c>
      <c r="K226">
        <f t="shared" si="20"/>
        <v>3.5383544058689251E-2</v>
      </c>
    </row>
    <row r="227" spans="1:11" x14ac:dyDescent="0.25">
      <c r="A227" s="4">
        <v>45522</v>
      </c>
      <c r="B227">
        <v>11095</v>
      </c>
      <c r="C227">
        <v>146</v>
      </c>
      <c r="D227">
        <v>4395</v>
      </c>
      <c r="E227">
        <f t="shared" si="23"/>
        <v>145.88422516435716</v>
      </c>
      <c r="G227" s="4">
        <f t="shared" si="24"/>
        <v>45522</v>
      </c>
      <c r="H227">
        <f t="shared" si="21"/>
        <v>2053811</v>
      </c>
      <c r="I227">
        <f t="shared" si="22"/>
        <v>146637</v>
      </c>
      <c r="J227">
        <f t="shared" si="19"/>
        <v>7.1397514182171582</v>
      </c>
      <c r="K227">
        <f t="shared" si="20"/>
        <v>3.5215373603320076E-2</v>
      </c>
    </row>
    <row r="228" spans="1:11" x14ac:dyDescent="0.25">
      <c r="A228" s="4">
        <v>45529</v>
      </c>
      <c r="B228">
        <v>11748</v>
      </c>
      <c r="C228">
        <v>141</v>
      </c>
      <c r="D228">
        <v>4400</v>
      </c>
      <c r="E228">
        <f t="shared" si="23"/>
        <v>149.25443327412813</v>
      </c>
      <c r="G228" s="4">
        <f t="shared" si="24"/>
        <v>45529</v>
      </c>
      <c r="H228">
        <f t="shared" si="21"/>
        <v>2065559</v>
      </c>
      <c r="I228">
        <f t="shared" si="22"/>
        <v>146783</v>
      </c>
      <c r="J228">
        <f t="shared" si="19"/>
        <v>7.1062119261662335</v>
      </c>
      <c r="K228">
        <f t="shared" si="20"/>
        <v>3.503883703952268E-2</v>
      </c>
    </row>
    <row r="229" spans="1:11" x14ac:dyDescent="0.25">
      <c r="A229" s="4">
        <v>45536</v>
      </c>
      <c r="B229">
        <v>11600</v>
      </c>
      <c r="C229">
        <v>146</v>
      </c>
      <c r="D229">
        <v>4472</v>
      </c>
      <c r="E229">
        <f t="shared" si="23"/>
        <v>153.66736990043617</v>
      </c>
      <c r="G229" s="4">
        <f t="shared" si="24"/>
        <v>45536</v>
      </c>
      <c r="H229">
        <f t="shared" si="21"/>
        <v>2077159</v>
      </c>
      <c r="I229">
        <f t="shared" si="22"/>
        <v>146941</v>
      </c>
      <c r="J229">
        <f t="shared" si="19"/>
        <v>7.0741334678760746</v>
      </c>
      <c r="K229">
        <f t="shared" si="20"/>
        <v>3.4867927556597178E-2</v>
      </c>
    </row>
    <row r="230" spans="1:11" x14ac:dyDescent="0.25">
      <c r="A230" s="4">
        <v>45543</v>
      </c>
      <c r="B230">
        <v>10761</v>
      </c>
      <c r="C230">
        <v>158</v>
      </c>
      <c r="D230">
        <v>4463</v>
      </c>
      <c r="E230">
        <f t="shared" si="23"/>
        <v>152.92389266965677</v>
      </c>
      <c r="G230" s="4">
        <f t="shared" si="24"/>
        <v>45543</v>
      </c>
      <c r="H230">
        <f t="shared" si="21"/>
        <v>2087920</v>
      </c>
      <c r="I230">
        <f t="shared" si="22"/>
        <v>147102</v>
      </c>
      <c r="J230">
        <f t="shared" si="19"/>
        <v>7.0453848806467683</v>
      </c>
      <c r="K230">
        <f t="shared" si="20"/>
        <v>3.4712587237504089E-2</v>
      </c>
    </row>
    <row r="231" spans="1:11" x14ac:dyDescent="0.25">
      <c r="A231" s="4">
        <v>45550</v>
      </c>
      <c r="B231">
        <v>9946</v>
      </c>
      <c r="C231">
        <v>161</v>
      </c>
      <c r="D231">
        <v>4424</v>
      </c>
      <c r="E231">
        <f t="shared" si="23"/>
        <v>127.92151705659649</v>
      </c>
      <c r="G231" s="4">
        <f t="shared" si="24"/>
        <v>45550</v>
      </c>
      <c r="H231">
        <f t="shared" si="21"/>
        <v>2097866</v>
      </c>
      <c r="I231">
        <f t="shared" si="22"/>
        <v>147249</v>
      </c>
      <c r="J231">
        <f t="shared" si="19"/>
        <v>7.0189897734173679</v>
      </c>
      <c r="K231">
        <f t="shared" si="20"/>
        <v>3.4570179470432713E-2</v>
      </c>
    </row>
    <row r="232" spans="1:11" x14ac:dyDescent="0.25">
      <c r="A232" s="4">
        <v>45557</v>
      </c>
      <c r="B232">
        <v>9583</v>
      </c>
      <c r="C232">
        <v>147</v>
      </c>
      <c r="D232">
        <v>4501</v>
      </c>
      <c r="E232">
        <f t="shared" si="23"/>
        <v>88.41146945573206</v>
      </c>
      <c r="G232" s="4">
        <f t="shared" si="24"/>
        <v>45557</v>
      </c>
      <c r="H232">
        <f t="shared" si="21"/>
        <v>2107449</v>
      </c>
      <c r="I232">
        <f t="shared" si="22"/>
        <v>147380</v>
      </c>
      <c r="J232">
        <f t="shared" si="19"/>
        <v>6.9932890428190673</v>
      </c>
      <c r="K232">
        <f t="shared" si="20"/>
        <v>3.443304396832976E-2</v>
      </c>
    </row>
    <row r="233" spans="1:11" x14ac:dyDescent="0.25">
      <c r="A233" s="4">
        <v>45564</v>
      </c>
      <c r="B233">
        <v>8457</v>
      </c>
      <c r="C233">
        <v>131</v>
      </c>
      <c r="D233">
        <v>4787</v>
      </c>
      <c r="E233">
        <f t="shared" si="23"/>
        <v>38.779305346789236</v>
      </c>
      <c r="G233" s="4">
        <f t="shared" si="24"/>
        <v>45564</v>
      </c>
      <c r="H233">
        <f t="shared" si="21"/>
        <v>2115906</v>
      </c>
      <c r="I233">
        <f t="shared" si="22"/>
        <v>147380</v>
      </c>
      <c r="J233">
        <f t="shared" si="19"/>
        <v>6.9653377796556182</v>
      </c>
      <c r="K233">
        <f t="shared" si="20"/>
        <v>3.4300572593685977E-2</v>
      </c>
    </row>
    <row r="234" spans="1:11" x14ac:dyDescent="0.25">
      <c r="A234" s="4">
        <v>45571</v>
      </c>
      <c r="B234">
        <v>6459</v>
      </c>
      <c r="C234">
        <v>0</v>
      </c>
      <c r="D234">
        <v>0</v>
      </c>
      <c r="G234" s="4"/>
    </row>
    <row r="235" spans="1:11" x14ac:dyDescent="0.25">
      <c r="A235" s="4">
        <v>45578</v>
      </c>
      <c r="B235">
        <v>5114</v>
      </c>
      <c r="C235">
        <v>0</v>
      </c>
      <c r="D235">
        <v>0</v>
      </c>
      <c r="G235" s="4"/>
    </row>
    <row r="236" spans="1:11" x14ac:dyDescent="0.25">
      <c r="A236" s="4">
        <v>45585</v>
      </c>
      <c r="B236">
        <v>4920</v>
      </c>
      <c r="C236">
        <v>0</v>
      </c>
      <c r="D236">
        <v>0</v>
      </c>
      <c r="G236" s="4"/>
    </row>
    <row r="237" spans="1:11" x14ac:dyDescent="0.25">
      <c r="A237" s="4">
        <v>45592</v>
      </c>
      <c r="B237">
        <v>5366</v>
      </c>
      <c r="C237">
        <v>0</v>
      </c>
      <c r="D237">
        <v>0</v>
      </c>
      <c r="G237" s="4"/>
    </row>
    <row r="238" spans="1:11" x14ac:dyDescent="0.25">
      <c r="A238" s="4">
        <v>45599</v>
      </c>
      <c r="B238">
        <v>4972</v>
      </c>
      <c r="C238">
        <v>0</v>
      </c>
      <c r="D238">
        <v>0</v>
      </c>
      <c r="G238" s="4"/>
    </row>
    <row r="239" spans="1:11" x14ac:dyDescent="0.25">
      <c r="A239" s="4">
        <v>45606</v>
      </c>
      <c r="B239">
        <v>4287</v>
      </c>
      <c r="C239">
        <v>0</v>
      </c>
      <c r="D239">
        <v>0</v>
      </c>
      <c r="G239" s="4"/>
    </row>
    <row r="240" spans="1:11"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Z61"/>
  <sheetViews>
    <sheetView workbookViewId="0">
      <selection activeCell="G1" sqref="G1"/>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26" x14ac:dyDescent="0.25">
      <c r="C1" s="5" t="s">
        <v>9</v>
      </c>
      <c r="D1">
        <v>0.29602517225219693</v>
      </c>
      <c r="F1" t="s">
        <v>13</v>
      </c>
      <c r="G1" s="3">
        <f>CORREL(B29:B40, D29:D40)</f>
        <v>0.98174595528224851</v>
      </c>
      <c r="J1" t="s">
        <v>136</v>
      </c>
      <c r="W1" t="s">
        <v>167</v>
      </c>
      <c r="Y1" t="s">
        <v>9</v>
      </c>
      <c r="Z1">
        <v>0.29602523165487965</v>
      </c>
    </row>
    <row r="2" spans="1:26" x14ac:dyDescent="0.25">
      <c r="C2" s="5" t="s">
        <v>10</v>
      </c>
      <c r="D2">
        <v>0.34271477484318524</v>
      </c>
      <c r="F2" t="s">
        <v>14</v>
      </c>
      <c r="G2">
        <f>SUM(D1:D4)</f>
        <v>1.0000009999999999</v>
      </c>
      <c r="J2" t="s">
        <v>134</v>
      </c>
      <c r="Y2" t="s">
        <v>10</v>
      </c>
      <c r="Z2">
        <v>0.34271572826308971</v>
      </c>
    </row>
    <row r="3" spans="1:26" x14ac:dyDescent="0.25">
      <c r="C3" s="5" t="s">
        <v>11</v>
      </c>
      <c r="D3">
        <v>0.22811173940695562</v>
      </c>
      <c r="J3" t="s">
        <v>135</v>
      </c>
      <c r="Y3" t="s">
        <v>11</v>
      </c>
      <c r="Z3">
        <v>0.22810872294264639</v>
      </c>
    </row>
    <row r="4" spans="1:26" x14ac:dyDescent="0.25">
      <c r="A4" t="s">
        <v>0</v>
      </c>
      <c r="B4" t="s">
        <v>6</v>
      </c>
      <c r="C4" s="5" t="s">
        <v>12</v>
      </c>
      <c r="D4">
        <v>0.1331493134976621</v>
      </c>
      <c r="J4" t="s">
        <v>149</v>
      </c>
      <c r="Y4" t="s">
        <v>12</v>
      </c>
      <c r="Z4">
        <v>0.13315031713938424</v>
      </c>
    </row>
    <row r="6" spans="1:26" x14ac:dyDescent="0.25">
      <c r="A6" t="s">
        <v>1</v>
      </c>
      <c r="B6" t="s">
        <v>3</v>
      </c>
      <c r="C6" t="s">
        <v>7</v>
      </c>
      <c r="D6" s="3" t="s">
        <v>8</v>
      </c>
      <c r="G6" s="3" t="s">
        <v>4</v>
      </c>
      <c r="H6" s="3"/>
    </row>
    <row r="7" spans="1:26" x14ac:dyDescent="0.25">
      <c r="A7" s="4">
        <v>43989</v>
      </c>
      <c r="B7">
        <v>9995</v>
      </c>
      <c r="C7">
        <v>2791</v>
      </c>
      <c r="D7">
        <f>C7*$D$1+C8*$D$2+C9*$D$3+C10*$D$4</f>
        <v>2165.222370785053</v>
      </c>
      <c r="F7" s="4">
        <v>43989</v>
      </c>
      <c r="G7">
        <f>D7/B7*100</f>
        <v>21.663055235468264</v>
      </c>
    </row>
    <row r="8" spans="1:26" x14ac:dyDescent="0.25">
      <c r="A8" s="4">
        <v>43996</v>
      </c>
      <c r="B8">
        <v>7433</v>
      </c>
      <c r="C8">
        <v>2126</v>
      </c>
      <c r="D8">
        <f t="shared" ref="D8:D55" si="0">C8*$D$1+C9*$D$2+C10*$D$3+C11*$D$4</f>
        <v>1799.6222171770355</v>
      </c>
      <c r="F8" s="4">
        <v>43996</v>
      </c>
      <c r="G8">
        <f t="shared" ref="G8:G55" si="1">D8/B8*100</f>
        <v>24.211250062922581</v>
      </c>
    </row>
    <row r="9" spans="1:26" x14ac:dyDescent="0.25">
      <c r="A9" s="4">
        <v>44003</v>
      </c>
      <c r="B9">
        <v>6909</v>
      </c>
      <c r="C9">
        <v>1777</v>
      </c>
      <c r="D9">
        <f t="shared" si="0"/>
        <v>1637.5068426984956</v>
      </c>
      <c r="F9" s="4">
        <v>44003</v>
      </c>
      <c r="G9">
        <f t="shared" si="1"/>
        <v>23.701068789962303</v>
      </c>
    </row>
    <row r="10" spans="1:26" x14ac:dyDescent="0.25">
      <c r="A10" s="4">
        <v>44010</v>
      </c>
      <c r="B10">
        <v>7646</v>
      </c>
      <c r="C10">
        <v>1540</v>
      </c>
      <c r="D10">
        <f t="shared" si="0"/>
        <v>1625.5512449682747</v>
      </c>
      <c r="F10" s="4">
        <v>44010</v>
      </c>
      <c r="G10">
        <f t="shared" si="1"/>
        <v>21.260152301442254</v>
      </c>
    </row>
    <row r="11" spans="1:26" x14ac:dyDescent="0.25">
      <c r="A11" s="4">
        <v>44017</v>
      </c>
      <c r="B11">
        <v>8087</v>
      </c>
      <c r="C11">
        <v>1577</v>
      </c>
      <c r="D11">
        <f t="shared" si="0"/>
        <v>1755.9124398947513</v>
      </c>
      <c r="F11" s="4">
        <v>44017</v>
      </c>
      <c r="G11">
        <f t="shared" si="1"/>
        <v>21.712779026768285</v>
      </c>
    </row>
    <row r="12" spans="1:26" x14ac:dyDescent="0.25">
      <c r="A12" s="4">
        <v>44024</v>
      </c>
      <c r="B12">
        <v>10134</v>
      </c>
      <c r="C12">
        <v>1682</v>
      </c>
      <c r="D12">
        <f t="shared" si="0"/>
        <v>1924.6557105153111</v>
      </c>
      <c r="F12" s="4">
        <v>44024</v>
      </c>
      <c r="G12">
        <f t="shared" si="1"/>
        <v>18.992063454858013</v>
      </c>
    </row>
    <row r="13" spans="1:26" x14ac:dyDescent="0.25">
      <c r="A13" s="4">
        <v>44031</v>
      </c>
      <c r="B13">
        <v>11698</v>
      </c>
      <c r="C13">
        <v>1844</v>
      </c>
      <c r="D13">
        <f t="shared" si="0"/>
        <v>2083.904183106893</v>
      </c>
      <c r="F13" s="4">
        <v>44031</v>
      </c>
      <c r="G13">
        <f t="shared" si="1"/>
        <v>17.814192025191424</v>
      </c>
    </row>
    <row r="14" spans="1:26" x14ac:dyDescent="0.25">
      <c r="A14" s="4">
        <v>44038</v>
      </c>
      <c r="B14">
        <v>13047</v>
      </c>
      <c r="C14">
        <v>2193</v>
      </c>
      <c r="D14">
        <f t="shared" si="0"/>
        <v>2143.6971299262673</v>
      </c>
      <c r="F14" s="4">
        <v>44038</v>
      </c>
      <c r="G14">
        <f t="shared" si="1"/>
        <v>16.43057507416469</v>
      </c>
    </row>
    <row r="15" spans="1:26" x14ac:dyDescent="0.25">
      <c r="A15" s="4">
        <v>44045</v>
      </c>
      <c r="B15">
        <v>11916</v>
      </c>
      <c r="C15">
        <v>2212</v>
      </c>
      <c r="D15">
        <f t="shared" si="0"/>
        <v>2056.7250631344759</v>
      </c>
      <c r="F15" s="4">
        <v>44045</v>
      </c>
      <c r="G15">
        <f t="shared" si="1"/>
        <v>17.260196904451796</v>
      </c>
    </row>
    <row r="16" spans="1:26" x14ac:dyDescent="0.25">
      <c r="A16" s="4">
        <v>44052</v>
      </c>
      <c r="B16">
        <v>11367</v>
      </c>
      <c r="C16">
        <v>2117</v>
      </c>
      <c r="D16">
        <f t="shared" si="0"/>
        <v>1904.2972785274769</v>
      </c>
      <c r="F16" s="4">
        <v>44052</v>
      </c>
      <c r="G16">
        <f t="shared" si="1"/>
        <v>16.752857205309024</v>
      </c>
    </row>
    <row r="17" spans="1:7" x14ac:dyDescent="0.25">
      <c r="A17" s="4">
        <v>44059</v>
      </c>
      <c r="B17">
        <v>9865</v>
      </c>
      <c r="C17">
        <v>1904</v>
      </c>
      <c r="D17">
        <f t="shared" si="0"/>
        <v>1738.0400524517308</v>
      </c>
      <c r="F17" s="4">
        <v>44059</v>
      </c>
      <c r="G17">
        <f t="shared" si="1"/>
        <v>17.618246857087996</v>
      </c>
    </row>
    <row r="18" spans="1:7" x14ac:dyDescent="0.25">
      <c r="A18" s="4">
        <v>44066</v>
      </c>
      <c r="B18">
        <v>8796</v>
      </c>
      <c r="C18">
        <v>1818</v>
      </c>
      <c r="D18">
        <f t="shared" si="0"/>
        <v>1578.2716575012901</v>
      </c>
      <c r="F18" s="4">
        <v>44066</v>
      </c>
      <c r="G18">
        <f t="shared" si="1"/>
        <v>17.943061135758185</v>
      </c>
    </row>
    <row r="19" spans="1:7" x14ac:dyDescent="0.25">
      <c r="A19" s="4">
        <v>44073</v>
      </c>
      <c r="B19">
        <v>8365</v>
      </c>
      <c r="C19">
        <v>1580</v>
      </c>
      <c r="D19">
        <f t="shared" si="0"/>
        <v>1415.2896927934078</v>
      </c>
      <c r="F19" s="4">
        <v>44073</v>
      </c>
      <c r="G19">
        <f t="shared" si="1"/>
        <v>16.919183416538047</v>
      </c>
    </row>
    <row r="20" spans="1:7" x14ac:dyDescent="0.25">
      <c r="A20" s="4">
        <v>44080</v>
      </c>
      <c r="B20">
        <v>7780</v>
      </c>
      <c r="C20">
        <v>1434</v>
      </c>
      <c r="D20">
        <f t="shared" si="0"/>
        <v>1303.6309642284486</v>
      </c>
      <c r="F20" s="4">
        <v>44080</v>
      </c>
      <c r="G20">
        <f t="shared" si="1"/>
        <v>16.756182059491628</v>
      </c>
    </row>
    <row r="21" spans="1:7" x14ac:dyDescent="0.25">
      <c r="A21" s="4">
        <v>44087</v>
      </c>
      <c r="B21">
        <v>6989</v>
      </c>
      <c r="C21">
        <v>1288</v>
      </c>
      <c r="D21">
        <f t="shared" si="0"/>
        <v>1235.6636169782482</v>
      </c>
      <c r="F21" s="4">
        <v>44087</v>
      </c>
      <c r="G21">
        <f t="shared" si="1"/>
        <v>17.680120431796372</v>
      </c>
    </row>
    <row r="22" spans="1:7" x14ac:dyDescent="0.25">
      <c r="A22" s="4">
        <v>44094</v>
      </c>
      <c r="B22">
        <v>7228</v>
      </c>
      <c r="C22">
        <v>1219</v>
      </c>
      <c r="D22">
        <f t="shared" si="0"/>
        <v>1217.6432226580055</v>
      </c>
      <c r="F22" s="4">
        <v>44094</v>
      </c>
      <c r="G22">
        <f t="shared" si="1"/>
        <v>16.846198431903783</v>
      </c>
    </row>
    <row r="23" spans="1:7" x14ac:dyDescent="0.25">
      <c r="A23" s="4">
        <v>44101</v>
      </c>
      <c r="B23">
        <v>7437</v>
      </c>
      <c r="C23">
        <v>1199</v>
      </c>
      <c r="D23">
        <f t="shared" si="0"/>
        <v>1258.5582307104924</v>
      </c>
      <c r="F23" s="4">
        <v>44101</v>
      </c>
      <c r="G23">
        <f t="shared" si="1"/>
        <v>16.922929013183978</v>
      </c>
    </row>
    <row r="24" spans="1:7" x14ac:dyDescent="0.25">
      <c r="A24" s="4">
        <v>44108</v>
      </c>
      <c r="B24">
        <v>7832</v>
      </c>
      <c r="C24">
        <v>1225</v>
      </c>
      <c r="D24">
        <f t="shared" si="0"/>
        <v>1376.8943538477893</v>
      </c>
      <c r="F24" s="4">
        <v>44108</v>
      </c>
      <c r="G24">
        <f t="shared" si="1"/>
        <v>17.580367132888014</v>
      </c>
    </row>
    <row r="25" spans="1:7" x14ac:dyDescent="0.25">
      <c r="A25" s="4">
        <v>44115</v>
      </c>
      <c r="B25">
        <v>8306</v>
      </c>
      <c r="C25">
        <v>1250</v>
      </c>
      <c r="D25">
        <f t="shared" si="0"/>
        <v>1578.5510809823488</v>
      </c>
      <c r="F25" s="4">
        <v>44115</v>
      </c>
      <c r="G25">
        <f t="shared" si="1"/>
        <v>19.00494920518118</v>
      </c>
    </row>
    <row r="26" spans="1:7" x14ac:dyDescent="0.25">
      <c r="A26" s="4">
        <v>44122</v>
      </c>
      <c r="B26">
        <v>10583</v>
      </c>
      <c r="C26">
        <v>1492</v>
      </c>
      <c r="D26">
        <f t="shared" si="0"/>
        <v>1880.2969683035135</v>
      </c>
      <c r="F26" s="4">
        <v>44122</v>
      </c>
      <c r="G26">
        <f t="shared" si="1"/>
        <v>17.76714512239926</v>
      </c>
    </row>
    <row r="27" spans="1:7" x14ac:dyDescent="0.25">
      <c r="A27" s="4">
        <v>44129</v>
      </c>
      <c r="B27">
        <v>12209</v>
      </c>
      <c r="C27">
        <v>1844</v>
      </c>
      <c r="D27">
        <f t="shared" si="0"/>
        <v>2229.4135336951872</v>
      </c>
      <c r="F27" s="4">
        <v>44129</v>
      </c>
      <c r="G27">
        <f t="shared" si="1"/>
        <v>18.260410629004728</v>
      </c>
    </row>
    <row r="28" spans="1:7" x14ac:dyDescent="0.25">
      <c r="A28" s="4">
        <v>44136</v>
      </c>
      <c r="B28">
        <v>14662</v>
      </c>
      <c r="C28">
        <v>2077</v>
      </c>
      <c r="D28">
        <f t="shared" si="0"/>
        <v>2671.7466725267509</v>
      </c>
      <c r="F28" s="4">
        <v>44136</v>
      </c>
      <c r="G28">
        <f t="shared" si="1"/>
        <v>18.222252574865305</v>
      </c>
    </row>
    <row r="29" spans="1:7" x14ac:dyDescent="0.25">
      <c r="A29" s="4">
        <v>44143</v>
      </c>
      <c r="B29">
        <v>18399</v>
      </c>
      <c r="C29">
        <v>2500</v>
      </c>
      <c r="D29">
        <f t="shared" si="0"/>
        <v>3261.2121044669484</v>
      </c>
      <c r="F29" s="4">
        <v>44143</v>
      </c>
      <c r="G29">
        <f t="shared" si="1"/>
        <v>17.724942140697582</v>
      </c>
    </row>
    <row r="30" spans="1:7" x14ac:dyDescent="0.25">
      <c r="A30" s="4">
        <v>44150</v>
      </c>
      <c r="B30">
        <v>23848</v>
      </c>
      <c r="C30">
        <v>3015</v>
      </c>
      <c r="D30">
        <f t="shared" si="0"/>
        <v>3931.0247600787775</v>
      </c>
      <c r="F30" s="4">
        <v>44150</v>
      </c>
      <c r="G30">
        <f t="shared" si="1"/>
        <v>16.483666387448746</v>
      </c>
    </row>
    <row r="31" spans="1:7" x14ac:dyDescent="0.25">
      <c r="A31" s="4">
        <v>44157</v>
      </c>
      <c r="B31">
        <v>25703</v>
      </c>
      <c r="C31">
        <v>3848</v>
      </c>
      <c r="D31">
        <f t="shared" si="0"/>
        <v>4638.3692457879879</v>
      </c>
      <c r="F31" s="4">
        <v>44157</v>
      </c>
      <c r="G31">
        <f t="shared" si="1"/>
        <v>18.046022821413796</v>
      </c>
    </row>
    <row r="32" spans="1:7" x14ac:dyDescent="0.25">
      <c r="A32" s="4">
        <v>44164</v>
      </c>
      <c r="B32">
        <v>28320</v>
      </c>
      <c r="C32">
        <v>4582</v>
      </c>
      <c r="D32">
        <f t="shared" si="0"/>
        <v>5224.4713602000711</v>
      </c>
      <c r="F32" s="4">
        <v>44164</v>
      </c>
      <c r="G32">
        <f t="shared" si="1"/>
        <v>18.447992091101945</v>
      </c>
    </row>
    <row r="33" spans="1:7" x14ac:dyDescent="0.25">
      <c r="A33" s="4">
        <v>44171</v>
      </c>
      <c r="B33">
        <v>32434</v>
      </c>
      <c r="C33">
        <v>5066</v>
      </c>
      <c r="D33">
        <f t="shared" si="0"/>
        <v>5621.5679265752588</v>
      </c>
      <c r="F33" s="4">
        <v>44171</v>
      </c>
      <c r="G33">
        <f t="shared" si="1"/>
        <v>17.332330044321573</v>
      </c>
    </row>
    <row r="34" spans="1:7" x14ac:dyDescent="0.25">
      <c r="A34" s="4">
        <v>44178</v>
      </c>
      <c r="B34">
        <v>33793</v>
      </c>
      <c r="C34">
        <v>5808</v>
      </c>
      <c r="D34">
        <f t="shared" si="0"/>
        <v>5819.1864589830348</v>
      </c>
      <c r="F34" s="4">
        <v>44178</v>
      </c>
      <c r="G34">
        <f t="shared" si="1"/>
        <v>17.220094276871052</v>
      </c>
    </row>
    <row r="35" spans="1:7" x14ac:dyDescent="0.25">
      <c r="A35" s="4">
        <v>44185</v>
      </c>
      <c r="B35">
        <v>34085</v>
      </c>
      <c r="C35">
        <v>6061</v>
      </c>
      <c r="D35">
        <f t="shared" si="0"/>
        <v>5685.3961964764576</v>
      </c>
      <c r="F35" s="4">
        <v>44185</v>
      </c>
      <c r="G35">
        <f t="shared" si="1"/>
        <v>16.680053385584444</v>
      </c>
    </row>
    <row r="36" spans="1:7" x14ac:dyDescent="0.25">
      <c r="A36" s="4">
        <v>44192</v>
      </c>
      <c r="B36">
        <v>29186</v>
      </c>
      <c r="C36">
        <v>5624</v>
      </c>
      <c r="D36">
        <f t="shared" si="0"/>
        <v>5393.3872994793837</v>
      </c>
      <c r="F36" s="4">
        <v>44192</v>
      </c>
      <c r="G36">
        <f t="shared" si="1"/>
        <v>18.479364419514095</v>
      </c>
    </row>
    <row r="37" spans="1:7" x14ac:dyDescent="0.25">
      <c r="A37" s="4">
        <v>44199</v>
      </c>
      <c r="B37">
        <v>27603</v>
      </c>
      <c r="C37">
        <v>5556</v>
      </c>
      <c r="D37">
        <f t="shared" si="0"/>
        <v>5056.0774776939152</v>
      </c>
      <c r="F37" s="4">
        <v>44199</v>
      </c>
      <c r="G37">
        <f t="shared" si="1"/>
        <v>18.317130303568145</v>
      </c>
    </row>
    <row r="38" spans="1:7" x14ac:dyDescent="0.25">
      <c r="A38" s="4">
        <v>44206</v>
      </c>
      <c r="B38">
        <v>26377</v>
      </c>
      <c r="C38">
        <v>5230</v>
      </c>
      <c r="D38">
        <f t="shared" si="0"/>
        <v>4512.1511247020944</v>
      </c>
      <c r="F38" s="4">
        <v>44206</v>
      </c>
      <c r="G38">
        <f t="shared" si="1"/>
        <v>17.106384822770195</v>
      </c>
    </row>
    <row r="39" spans="1:7" x14ac:dyDescent="0.25">
      <c r="A39" s="4">
        <v>44213</v>
      </c>
      <c r="B39">
        <v>21426</v>
      </c>
      <c r="C39">
        <v>4742</v>
      </c>
      <c r="D39">
        <f t="shared" si="0"/>
        <v>3804.116867720043</v>
      </c>
      <c r="F39" s="4">
        <v>44213</v>
      </c>
      <c r="G39">
        <f t="shared" si="1"/>
        <v>17.754675943806792</v>
      </c>
    </row>
    <row r="40" spans="1:7" x14ac:dyDescent="0.25">
      <c r="A40" s="4">
        <v>44220</v>
      </c>
      <c r="B40">
        <v>17069</v>
      </c>
      <c r="C40">
        <v>4035</v>
      </c>
      <c r="D40">
        <f t="shared" si="0"/>
        <v>2992.9572478365917</v>
      </c>
      <c r="F40" s="4">
        <v>44220</v>
      </c>
      <c r="G40">
        <f t="shared" si="1"/>
        <v>17.534461584372789</v>
      </c>
    </row>
    <row r="41" spans="1:7" x14ac:dyDescent="0.25">
      <c r="A41" s="4">
        <v>44227</v>
      </c>
      <c r="B41">
        <v>11466</v>
      </c>
      <c r="C41">
        <v>3142</v>
      </c>
      <c r="D41">
        <f t="shared" si="0"/>
        <v>2187.8306936416575</v>
      </c>
      <c r="F41" s="4">
        <v>44227</v>
      </c>
      <c r="G41">
        <f t="shared" si="1"/>
        <v>19.08102820200294</v>
      </c>
    </row>
    <row r="42" spans="1:7" x14ac:dyDescent="0.25">
      <c r="A42" s="4">
        <v>44234</v>
      </c>
      <c r="B42">
        <v>6475</v>
      </c>
      <c r="C42">
        <v>2259</v>
      </c>
      <c r="D42">
        <f t="shared" si="0"/>
        <v>1523.7593010440619</v>
      </c>
      <c r="F42" s="4">
        <v>44234</v>
      </c>
      <c r="G42">
        <f t="shared" si="1"/>
        <v>23.53296217828667</v>
      </c>
    </row>
    <row r="43" spans="1:7" x14ac:dyDescent="0.25">
      <c r="A43" s="4">
        <v>44241</v>
      </c>
      <c r="B43">
        <v>4030</v>
      </c>
      <c r="C43">
        <v>1550</v>
      </c>
      <c r="D43">
        <f t="shared" si="0"/>
        <v>1036.7300980869106</v>
      </c>
      <c r="F43" s="4">
        <v>44241</v>
      </c>
      <c r="G43">
        <f t="shared" si="1"/>
        <v>25.725312607615646</v>
      </c>
    </row>
    <row r="44" spans="1:7" x14ac:dyDescent="0.25">
      <c r="A44" s="4">
        <v>44248</v>
      </c>
      <c r="B44">
        <v>2305</v>
      </c>
      <c r="C44">
        <v>976</v>
      </c>
      <c r="D44">
        <f t="shared" si="0"/>
        <v>712.37780018676835</v>
      </c>
      <c r="F44" s="4">
        <v>44248</v>
      </c>
      <c r="G44">
        <f t="shared" si="1"/>
        <v>30.905761396389082</v>
      </c>
    </row>
    <row r="45" spans="1:7" x14ac:dyDescent="0.25">
      <c r="A45" s="4">
        <v>44255</v>
      </c>
      <c r="B45">
        <v>1733</v>
      </c>
      <c r="C45">
        <v>760</v>
      </c>
      <c r="D45">
        <f t="shared" si="0"/>
        <v>515.27695689249356</v>
      </c>
      <c r="F45" s="4">
        <v>44255</v>
      </c>
      <c r="G45">
        <f t="shared" si="1"/>
        <v>29.733234673542619</v>
      </c>
    </row>
    <row r="46" spans="1:7" x14ac:dyDescent="0.25">
      <c r="A46" s="4">
        <v>44262</v>
      </c>
      <c r="B46">
        <v>1429</v>
      </c>
      <c r="C46">
        <v>526</v>
      </c>
      <c r="D46">
        <f t="shared" si="0"/>
        <v>361.96794611151881</v>
      </c>
      <c r="F46" s="4">
        <v>44262</v>
      </c>
      <c r="G46">
        <f t="shared" si="1"/>
        <v>25.330157180652119</v>
      </c>
    </row>
    <row r="47" spans="1:7" x14ac:dyDescent="0.25">
      <c r="A47" s="4">
        <v>44269</v>
      </c>
      <c r="B47">
        <v>1193</v>
      </c>
      <c r="C47">
        <v>323</v>
      </c>
      <c r="D47">
        <f t="shared" si="0"/>
        <v>268.04168643500464</v>
      </c>
      <c r="F47" s="4">
        <v>44269</v>
      </c>
      <c r="G47">
        <f t="shared" si="1"/>
        <v>22.46786977661397</v>
      </c>
    </row>
    <row r="48" spans="1:7" x14ac:dyDescent="0.25">
      <c r="A48" s="4">
        <v>44276</v>
      </c>
      <c r="B48">
        <v>1027</v>
      </c>
      <c r="C48">
        <v>273</v>
      </c>
      <c r="D48">
        <f t="shared" si="0"/>
        <v>231.86524683289585</v>
      </c>
      <c r="F48" s="4">
        <v>44276</v>
      </c>
      <c r="G48">
        <f t="shared" si="1"/>
        <v>22.576947111284891</v>
      </c>
    </row>
    <row r="49" spans="1:7" x14ac:dyDescent="0.25">
      <c r="A49" s="4">
        <v>44283</v>
      </c>
      <c r="B49">
        <v>961</v>
      </c>
      <c r="C49">
        <v>250</v>
      </c>
      <c r="D49">
        <f t="shared" si="0"/>
        <v>201.68240990187849</v>
      </c>
      <c r="F49" s="4">
        <v>44283</v>
      </c>
      <c r="G49">
        <f t="shared" si="1"/>
        <v>20.986723194784442</v>
      </c>
    </row>
    <row r="50" spans="1:7" x14ac:dyDescent="0.25">
      <c r="A50" s="4">
        <v>44290</v>
      </c>
      <c r="B50">
        <v>916</v>
      </c>
      <c r="C50">
        <v>164</v>
      </c>
      <c r="D50">
        <f t="shared" si="0"/>
        <v>191.78464957291794</v>
      </c>
      <c r="F50" s="4">
        <v>44290</v>
      </c>
      <c r="G50">
        <f t="shared" si="1"/>
        <v>20.937188818004142</v>
      </c>
    </row>
    <row r="51" spans="1:7" x14ac:dyDescent="0.25">
      <c r="A51" s="4">
        <v>44297</v>
      </c>
      <c r="B51">
        <v>1005</v>
      </c>
      <c r="C51">
        <v>210</v>
      </c>
      <c r="D51">
        <f t="shared" si="0"/>
        <v>203.84223001062554</v>
      </c>
      <c r="F51" s="4">
        <v>44297</v>
      </c>
      <c r="G51">
        <f t="shared" si="1"/>
        <v>20.282808956281148</v>
      </c>
    </row>
    <row r="52" spans="1:7" x14ac:dyDescent="0.25">
      <c r="A52" s="4">
        <v>44304</v>
      </c>
      <c r="B52">
        <v>1146</v>
      </c>
      <c r="C52">
        <v>177</v>
      </c>
      <c r="D52">
        <f t="shared" si="0"/>
        <v>204.13788601020229</v>
      </c>
      <c r="F52" s="4">
        <v>44304</v>
      </c>
      <c r="G52">
        <f t="shared" si="1"/>
        <v>17.813079058481875</v>
      </c>
    </row>
    <row r="53" spans="1:7" x14ac:dyDescent="0.25">
      <c r="A53" s="4">
        <v>44311</v>
      </c>
      <c r="B53">
        <v>1076</v>
      </c>
      <c r="C53">
        <v>232</v>
      </c>
      <c r="D53">
        <f t="shared" si="0"/>
        <v>207.97669979212955</v>
      </c>
      <c r="F53" s="4">
        <v>44311</v>
      </c>
      <c r="G53">
        <f t="shared" si="1"/>
        <v>19.328689571759252</v>
      </c>
    </row>
    <row r="54" spans="1:7" x14ac:dyDescent="0.25">
      <c r="A54" s="4">
        <v>44318</v>
      </c>
      <c r="B54">
        <v>1185</v>
      </c>
      <c r="C54">
        <v>211</v>
      </c>
      <c r="D54">
        <f t="shared" si="0"/>
        <v>188.62379763551948</v>
      </c>
      <c r="F54" s="4">
        <v>44318</v>
      </c>
      <c r="G54">
        <f t="shared" si="1"/>
        <v>15.917620053630335</v>
      </c>
    </row>
    <row r="55" spans="1:7" x14ac:dyDescent="0.25">
      <c r="A55" s="4">
        <v>44325</v>
      </c>
      <c r="B55">
        <v>1026</v>
      </c>
      <c r="C55">
        <v>181</v>
      </c>
      <c r="D55">
        <f t="shared" si="0"/>
        <v>169.61470073856148</v>
      </c>
      <c r="F55" s="4">
        <v>44325</v>
      </c>
      <c r="G55">
        <f t="shared" si="1"/>
        <v>16.531647245473831</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C1" workbookViewId="0">
      <selection activeCell="I7" sqref="I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workbookViewId="0">
      <selection activeCell="M32" sqref="M32"/>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s="3" t="s">
        <v>224</v>
      </c>
    </row>
    <row r="40" spans="1:15" x14ac:dyDescent="0.25">
      <c r="A40" s="1">
        <v>44248</v>
      </c>
      <c r="B40">
        <v>2305</v>
      </c>
      <c r="C40">
        <v>6713</v>
      </c>
      <c r="D40">
        <v>712.37732027896391</v>
      </c>
      <c r="E40" s="8">
        <v>30.905740576093876</v>
      </c>
      <c r="N40" t="s">
        <v>100</v>
      </c>
      <c r="O40" s="11">
        <f>SUM($B$10:$B$30)</f>
        <v>308879</v>
      </c>
    </row>
    <row r="41" spans="1:15" x14ac:dyDescent="0.25">
      <c r="A41" s="1">
        <v>44255</v>
      </c>
      <c r="B41">
        <v>1733</v>
      </c>
      <c r="C41">
        <v>6564</v>
      </c>
      <c r="D41">
        <v>515.27680321362038</v>
      </c>
      <c r="E41">
        <v>29.733225805748436</v>
      </c>
      <c r="N41" t="s">
        <v>202</v>
      </c>
      <c r="O41" s="11">
        <f>SUM($D$10:$D30)</f>
        <v>54084.494189361154</v>
      </c>
    </row>
    <row r="42" spans="1:15" x14ac:dyDescent="0.25">
      <c r="A42" s="1">
        <v>44262</v>
      </c>
      <c r="B42">
        <v>1429</v>
      </c>
      <c r="C42">
        <v>6141</v>
      </c>
      <c r="D42">
        <v>361.96771272763323</v>
      </c>
      <c r="E42">
        <v>25.330140848679722</v>
      </c>
      <c r="O42" s="12">
        <f>O41/O40</f>
        <v>0.17509929192130624</v>
      </c>
    </row>
    <row r="43" spans="1:15" x14ac:dyDescent="0.25">
      <c r="A43" s="1">
        <v>44269</v>
      </c>
      <c r="B43">
        <v>1193</v>
      </c>
      <c r="C43">
        <v>5497</v>
      </c>
      <c r="D43">
        <v>268.04137638687024</v>
      </c>
      <c r="E43">
        <v>22.467843787667245</v>
      </c>
      <c r="N43" t="s">
        <v>201</v>
      </c>
      <c r="O43" s="12">
        <f xml:space="preserve"> ((O41/O40) * SQRT((SQRT(O41)/O41)^2 + (SQRT(O40)/O40)^2) * 2.9)</f>
        <v>2.3669183892503637E-3</v>
      </c>
    </row>
    <row r="44" spans="1:15" x14ac:dyDescent="0.25">
      <c r="A44" s="1">
        <v>44276</v>
      </c>
      <c r="B44">
        <v>1027</v>
      </c>
      <c r="C44">
        <v>5478</v>
      </c>
      <c r="D44">
        <v>231.86521746941929</v>
      </c>
      <c r="E44">
        <v>22.576944252134304</v>
      </c>
    </row>
    <row r="45" spans="1:15" x14ac:dyDescent="0.25">
      <c r="A45" s="1">
        <v>44283</v>
      </c>
      <c r="B45">
        <v>961</v>
      </c>
      <c r="C45">
        <v>5423</v>
      </c>
      <c r="D45">
        <v>201.6821253004934</v>
      </c>
      <c r="E45">
        <v>20.98669357965592</v>
      </c>
      <c r="H45" s="3" t="s">
        <v>223</v>
      </c>
      <c r="O45" s="11">
        <f>SUM($B$31:$B$59)</f>
        <v>197064</v>
      </c>
    </row>
    <row r="46" spans="1:15" x14ac:dyDescent="0.25">
      <c r="A46" s="1">
        <v>44290</v>
      </c>
      <c r="B46">
        <v>916</v>
      </c>
      <c r="C46">
        <v>5027</v>
      </c>
      <c r="D46">
        <v>191.78455846383466</v>
      </c>
      <c r="E46">
        <v>20.93717887159767</v>
      </c>
      <c r="H46" t="s">
        <v>199</v>
      </c>
      <c r="O46" s="11">
        <f>SUM($D$31:$D$59)</f>
        <v>36394.05730631687</v>
      </c>
    </row>
    <row r="47" spans="1:15" x14ac:dyDescent="0.25">
      <c r="A47" s="1">
        <v>44297</v>
      </c>
      <c r="B47">
        <v>1005</v>
      </c>
      <c r="C47">
        <v>5430</v>
      </c>
      <c r="D47">
        <v>203.84192318919565</v>
      </c>
      <c r="E47">
        <v>20.282778426785637</v>
      </c>
      <c r="H47" t="s">
        <v>200</v>
      </c>
      <c r="O47" s="12">
        <f>O46/O45</f>
        <v>0.18468140962487756</v>
      </c>
    </row>
    <row r="48" spans="1:15" x14ac:dyDescent="0.25">
      <c r="A48" s="1">
        <v>44304</v>
      </c>
      <c r="B48">
        <v>1146</v>
      </c>
      <c r="C48">
        <v>5027</v>
      </c>
      <c r="D48">
        <v>204.13766290307746</v>
      </c>
      <c r="E48">
        <v>17.813059590146374</v>
      </c>
      <c r="N48" t="s">
        <v>201</v>
      </c>
      <c r="O48" s="12">
        <f xml:space="preserve"> ((O46/O45) * SQRT((SQRT(O46)/O46)^2 + (SQRT(O45)/O45)^2) * 2.9)</f>
        <v>3.0556719537323481E-3</v>
      </c>
    </row>
    <row r="49" spans="1:8" x14ac:dyDescent="0.25">
      <c r="A49" s="1">
        <v>44311</v>
      </c>
      <c r="B49">
        <v>1076</v>
      </c>
      <c r="C49">
        <v>5269</v>
      </c>
      <c r="D49">
        <v>207.97656246796413</v>
      </c>
      <c r="E49">
        <v>19.328676809290346</v>
      </c>
    </row>
    <row r="50" spans="1:8" x14ac:dyDescent="0.25">
      <c r="A50" s="1">
        <v>44318</v>
      </c>
      <c r="B50">
        <v>1185</v>
      </c>
      <c r="C50">
        <v>5382</v>
      </c>
      <c r="D50">
        <v>188.62355211077661</v>
      </c>
      <c r="E50">
        <v>15.917599334242752</v>
      </c>
      <c r="H50" t="s">
        <v>203</v>
      </c>
    </row>
    <row r="51" spans="1:8" x14ac:dyDescent="0.25">
      <c r="A51" s="1">
        <v>44325</v>
      </c>
      <c r="B51">
        <v>1026</v>
      </c>
      <c r="C51">
        <v>4989</v>
      </c>
      <c r="D51">
        <v>169.61455643681771</v>
      </c>
      <c r="E51">
        <v>16.531633180976385</v>
      </c>
      <c r="H51" t="s">
        <v>204</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